F236,_Death_Country,0),MATCH(CR$3-4,_Death_Day,0))*$D$2
+INDEX(_Death_Data,MATCH($F236,_Death_Country,0),MATCH(CR$3-4,_Death_Day,0))-INDEX(_Death_Data,MATCH($F236,_Death_Country,0),MATCH(CR$3-5,_Death_Day,0))*$D$2)/5</f>
        <v>2.4</v>
      </c>
      <c r="CS236" s="80">
        <f>(INDEX(_Death_Data,MATCH($F236,_Death_Country,0),MATCH(CS$3,_Death_Day,0))-INDEX(_Death_Data,MATCH($F236,_Death_Country,0),MATCH(CS$3-1,_Death_Day,0))*$D$2
+INDEX(_Death_Data,MATCH($F236,_Death_Country,0),MATCH(CS$3-1,_Death_Day,0))-INDEX(_Death_Data,MATCH($F236,_Death_Country,0),MATCH(CS$3-2,_Death_Day,0))*$D$2
+INDEX(_Death_Data,MATCH($F236,_Death_Country,0),MATCH(CS$3-2,_Death_Day,0))-INDEX(_Death_Data,MATCH($F236,_Death_Country,0),MATCH(CS$3-3,_Death_Day,0))*$D$2
+INDEX(_Death_Data,MATCH($F236,_Death_Country,0),MATCH(CS$3-3,_Death_Day,0))-INDEX(_Death_Data,MATCH($F236,_Death_Country,0),MATCH(CS$3-4,_Death_Day,0))*$D$2
+INDEX(_Death_Data,MATCH($F236,_Death_Country,0),MATCH(CS$3-4,_Death_Day,0))-INDEX(_Death_Data,MATCH($F236,_Death_Country,0),MATCH(CS$3-5,_Death_Day,0))*$D$2)/5</f>
        <v>1.8</v>
      </c>
      <c r="CT236" s="80">
        <f>(INDEX(_Death_Data,MATCH($F236,_Death_Country,0),MATCH(CT$3,_Death_Day,0))-INDEX(_Death_Data,MATCH($F236,_Death_Country,0),MATCH(CT$3-1,_Death_Day,0))*$D$2
+INDEX(_Death_Data,MATCH($F236,_Death_Country,0),MATCH(CT$3-1,_Death_Day,0))-INDEX(_Death_Data,MATCH($F236,_Death_Country,0),MATCH(CT$3-2,_Death_Day,0))*$D$2
+INDEX(_Death_Data,MATCH($F236,_Death_Country,0),MATCH(CT$3-2,_Death_Day,0))-INDEX(_Death_Data,MATCH($F236,_Death_Country,0),MATCH(CT$3-3,_Death_Day,0))*$D$2
+INDEX(_Death_Data,MATCH($F236,_Death_Country,0),MATCH(CT$3-3,_Death_Day,0))-INDEX(_Death_Data,MATCH($F236,_Death_Country,0),MATCH(CT$3-4,_Death_Day,0))*$D$2
+INDEX(_Death_Data,MATCH($F236,_Death_Country,0),MATCH(CT$3-4,_Death_Day,0))-INDEX(_Death_Data,MATCH($F236,_Death_Country,0),MATCH(CT$3-5,_Death_Day,0))*$D$2)/5</f>
        <v>2</v>
      </c>
      <c r="CU236" s="80">
        <f>(INDEX(_Death_Data,MATCH($F236,_Death_Country,0),MATCH(CU$3,_Death_Day,0))-INDEX(_Death_Data,MATCH($F236,_Death_Country,0),MATCH(CU$3-1,_Death_Day,0))*$D$2
+INDEX(_Death_Data,MATCH($F236,_Death_Country,0),MATCH(CU$3-1,_Death_Day,0))-INDEX(_Death_Data,MATCH($F236,_Death_Country,0),MATCH(CU$3-2,_Death_Day,0))*$D$2
+INDEX(_Death_Data,MATCH($F236,_Death_Country,0),MATCH(CU$3-2,_Death_Day,0))-INDEX(_Death_Data,MATCH($F236,_Death_Country,0),MATCH(CU$3-3,_Death_Day,0))*$D$2
+INDEX(_Death_Data,MATCH($F236,_Death_Country,0),MATCH(CU$3-3,_Death_Day,0))-INDEX(_Death_Data,MATCH($F236,_Death_Country,0),MATCH(CU$3-4,_Death_Day,0))*$D$2
+INDEX(_Death_Data,MATCH($F236,_Death_Country,0),MATCH(CU$3-4,_Death_Day,0))-INDEX(_Death_Data,MATCH($F236,_Death_Country,0),MATCH(CU$3-5,_Death_Day,0))*$D$2)/5</f>
        <v>2.2000000000000002</v>
      </c>
      <c r="CV236" s="80">
        <f>(INDEX(_Death_Data,MATCH($F236,_Death_Country,0),MATCH(CV$3,_Death_Day,0))-INDEX(_Death_Data,MATCH($F236,_Death_Country,0),MATCH(CV$3-1,_Death_Day,0))*$D$2
+INDEX(_Death_Data,MATCH($F236,_Death_Country,0),MATCH(CV$3-1,_Death_Day,0))-INDEX(_Death_Data,MATCH($F236,_Death_Country,0),MATCH(CV$3-2,_Death_Day,0))*$D$2
+INDEX(_Death_Data,MATCH($F236,_Death_Country,0),MATCH(CV$3-2,_Death_Day,0))-INDEX(_Death_Data,MATCH($F236,_Death_Country,0),MATCH(CV$3-3,_Death_Day,0))*$D$2
+INDEX(_Death_Data,MATCH($F236,_Death_Country,0),MATCH(CV$3-3,_Death_Day,0))-INDEX(_Death_Data,MATCH($F236,_Death_Country,0),MATCH(CV$3-4,_Death_Day,0))*$D$2
+INDEX(_Death_Data,MATCH($F236,_Death_Country,0),MATCH(CV$3-4,_Death_Day,0))-INDEX(_Death_Data,MATCH($F236,_Death_Country,0),MATCH(CV$3-5,_Death_Day,0))*$D$2)/5</f>
        <v>1.2</v>
      </c>
      <c r="CW236" s="80">
        <f>(INDEX(_Death_Data,MATCH($F236,_Death_Country,0),MATCH(CW$3,_Death_Day,0))-INDEX(_Death_Data,MATCH($F236,_Death_Country,0),MATCH(CW$3-1,_Death_Day,0))*$D$2
+INDEX(_Death_Data,MATCH($F236,_Death_Country,0),MATCH(CW$3-1,_Death_Day,0))-INDEX(_Death_Data,MATCH($F236,_Death_Country,0),MATCH(CW$3-2,_Death_Day,0))*$D$2
+INDEX(_Death_Data,MATCH($F236,_Death_Country,0),MATCH(CW$3-2,_Death_Day,0))-INDEX(_Death_Data,MATCH($F236,_Death_Country,0),MATCH(CW$3-3,_Death_Day,0))*$D$2
+INDEX(_Death_Data,MATCH($F236,_Death_Country,0),MATCH(CW$3-3,_Death_Day,0))-INDEX(_Death_Data,MATCH($F236,_Death_Country,0),MATCH(CW$3-4,_Death_Day,0))*$D$2
+INDEX(_Death_Data,MATCH($F236,_Death_Country,0),MATCH(CW$3-4,_Death_Day,0))-INDEX(_Death_Data,MATCH($F236,_Death_Country,0),MATCH(CW$3-5,_Death_Day,0))*$D$2)/5</f>
        <v>2</v>
      </c>
      <c r="CX236" s="80">
        <f>(INDEX(_Death_Data,MATCH($F236,_Death_Country,0),MATCH(CX$3,_Death_Day,0))-INDEX(_Death_Data,MATCH($F236,_Death_Country,0),MATCH(CX$3-1,_Death_Day,0))*$D$2
+INDEX(_Death_Data,MATCH($F236,_Death_Country,0),MATCH(CX$3-1,_Death_Day,0))-INDEX(_Death_Data,MATCH($F236,_Death_Country,0),MATCH(CX$3-2,_Death_Day,0))*$D$2
+INDEX(_Death_Data,MATCH($F236,_Death_Country,0),MATCH(CX$3-2,_Death_Day,0))-INDEX(_Death_Data,MATCH($F236,_Death_Country,0),MATCH(CX$3-3,_Death_Day,0))*$D$2
+INDEX(_Death_Data,MATCH($F236,_Death_Country,0),MATCH(CX$3-3,_Death_Day,0))-INDEX(_Death_Data,MATCH($F236,_Death_Country,0),MATCH(CX$3-4,_Death_Day,0))*$D$2
+INDEX(_Death_Data,MATCH($F236,_Death_Country,0),MATCH(CX$3-4,_Death_Day,0))-INDEX(_Death_Data,MATCH($F236,_Death_Country,0),MATCH(CX$3-5,_Death_Day,0))*$D$2)/5</f>
        <v>2.4</v>
      </c>
      <c r="CY236" s="80">
        <f>(INDEX(_Death_Data,MATCH($F236,_Death_Country,0),MATCH(CY$3,_Death_Day,0))-INDEX(_Death_Data,MATCH($F236,_Death_Country,0),MATCH(CY$3-1,_Death_Day,0))*$D$2
+INDEX(_Death_Data,MATCH($F236,_Death_Country,0),MATCH(CY$3-1,_Death_Day,0))-INDEX(_Death_Data,MATCH($F236,_Death_Country,0),MATCH(CY$3-2,_Death_Day,0))*$D$2
+INDEX(_Death_Data,MATCH($F236,_Death_Country,0),MATCH(CY$3-2,_Death_Day,0))-INDEX(_Death_Data,MATCH($F236,_Death_Country,0),MATCH(CY$3-3,_Death_Day,0))*$D$2
+INDEX(_Death_Data,MATCH($F236,_Death_Country,0),MATCH(CY$3-3,_Death_Day,0))-INDEX(_Death_Data,MATCH($F236,_Death_Country,0),MATCH(CY$3-4,_Death_Day,0))*$D$2
+INDEX(_Death_Data,MATCH($F236,_Death_Country,0),MATCH(CY$3-4,_Death_Day,0))-INDEX(_Death_Data,MATCH($F236,_Death_Country,0),MATCH(CY$3-5,_Death_Day,0))*$D$2)/5</f>
        <v>2</v>
      </c>
      <c r="CZ236" s="80">
        <f>(INDEX(_Death_Data,MATCH($F236,_Death_Country,0),MATCH(CZ$3,_Death_Day,0))-INDEX(_Death_Data,MATCH($F236,_Death_Country,0),MATCH(CZ$3-1,_Death_Day,0))*$D$2
+INDEX(_Death_Data,MATCH($F236,_Death_Country,0),MATCH(CZ$3-1,_Death_Day,0))-INDEX(_Death_Data,MATCH($F236,_Death_Country,0),MATCH(CZ$3-2,_Death_Day,0))*$D$2
+INDEX(_Death_Data,MATCH($F236,_Death_Country,0),MATCH(CZ$3-2,_Death_Day,0))-INDEX(_Death_Data,MATCH($F236,_Death_Country,0),MATCH(CZ$3-3,_Death_Day,0))*$D$2
+INDEX(_Death_Data,MATCH($F236,_Death_Country,0),MATCH(CZ$3-3,_Death_Day,0))-INDEX(_Death_Data,MATCH($F236,_Death_Country,0),MATCH(CZ$3-4,_Death_Day,0))*$D$2
+INDEX(_Death_Data,MATCH($F236,_Death_Country,0),MATCH(CZ$3-4,_Death_Day,0))-INDEX(_Death_Data,MATCH($F236,_Death_Country,0),MATCH(CZ$3-5,_Death_Day,0))*$D$2)/5</f>
        <v>2.2000000000000002</v>
      </c>
      <c r="DA236" s="80">
        <f>(INDEX(_Death_Data,MATCH($F236,_Death_Country,0),MATCH(DA$3,_Death_Day,0))-INDEX(_Death_Data,MATCH($F236,_Death_Country,0),MATCH(DA$3-1,_Death_Day,0))*$D$2
+INDEX(_Death_Data,MATCH($F236,_Death_Country,0),MATCH(DA$3-1,_Death_Day,0))-INDEX(_Death_Data,MATCH($F236,_Death_Country,0),MATCH(DA$3-2,_Death_Day,0))*$D$2
+INDEX(_Death_Data,MATCH($F236,_Death_Country,0),MATCH(DA$3-2,_Death_Day,0))-INDEX(_Death_Data,MATCH($F236,_Death_Country,0),MATCH(DA$3-3,_Death_Day,0))*$D$2
+INDEX(_Death_Data,MATCH($F236,_Death_Country,0),MATCH(DA$3-3,_Death_Day,0))-INDEX(_Death_Data,MATCH($F236,_Death_Country,0),MATCH(DA$3-4,_Death_Day,0))*$D$2
+INDEX(_Death_Data,MATCH($F236,_Death_Country,0),MATCH(DA$3-4,_Death_Day,0))-INDEX(_Death_Data,MATCH($F236,_Death_Country,0),MATCH(DA$3-5,_Death_Day,0))*$D$2)/5</f>
        <v>2.8</v>
      </c>
      <c r="DB236" s="80">
        <f>(INDEX(_Death_Data,MATCH($F236,_Death_Country,0),MATCH(DB$3,_Death_Day,0))-INDEX(_Death_Data,MATCH($F236,_Death_Country,0),MATCH(DB$3-1,_Death_Day,0))*$D$2
+INDEX(_Death_Data,MATCH($F236,_Death_Country,0),MATCH(DB$3-1,_Death_Day,0))-INDEX(_Death_Data,MATCH($F236,_Death_Country,0),MATCH(DB$3-2,_Death_Day,0))*$D$2
+INDEX(_Death_Data,MATCH($F236,_Death_Country,0),MATCH(DB$3-2,_Death_Day,0))-INDEX(_Death_Data,MATCH($F236,_Death_Country,0),MATCH(DB$3-3,_Death_Day,0))*$D$2
+INDEX(_Death_Data,MATCH($F236,_Death_Country,0),MATCH(DB$3-3,_Death_Day,0))-INDEX(_Death_Data,MATCH($F236,_Death_Country,0),MATCH(DB$3-4,_Death_Day,0))*$D$2
+INDEX(_Death_Data,MATCH($F236,_Death_Country,0),MATCH(DB$3-4,_Death_Day,0))-INDEX(_Death_Data,MATCH($F236,_Death_Country,0),MATCH(DB$3-5,_Death_Day,0))*$D$2)/5</f>
        <v>3.4</v>
      </c>
      <c r="DC236" s="80">
        <f>(INDEX(_Death_Data,MATCH($F236,_Death_Country,0),MATCH(DC$3,_Death_Day,0))-INDEX(_Death_Data,MATCH($F236,_Death_Country,0),MATCH(DC$3-1,_Death_Day,0))*$D$2
+INDEX(_Death_Data,MATCH($F236,_Death_Country,0),MATCH(DC$3-1,_Death_Day,0))-INDEX(_Death_Data,MATCH($F236,_Death_Country,0),MATCH(DC$3-2,_Death_Day,0))*$D$2
+INDEX(_Death_Data,MATCH($F236,_Death_Country,0),MATCH(DC$3-2,_Death_Day,0))-INDEX(_Death_Data,MATCH($F236,_Death_Country,0),MATCH(DC$3-3,_Death_Day,0))*$D$2
+INDEX(_Death_Data,MATCH($F236,_Death_Country,0),MATCH(DC$3-3,_Death_Day,0))-INDEX(_Death_Data,MATCH($F236,_Death_Country,0),MATCH(DC$3-4,_Death_Day,0))*$D$2
+INDEX(_Death_Data,MATCH($F236,_Death_Country,0),MATCH(DC$3-4,_Death_Day,0))-INDEX(_Death_Data,MATCH($F236,_Death_Country,0),MATCH(DC$3-5,_Death_Day,0))*$D$2)/5</f>
        <v>3.2</v>
      </c>
      <c r="DD236" s="80">
        <f>(INDEX(_Death_Data,MATCH($F236,_Death_Country,0),MATCH(DD$3,_Death_Day,0))-INDEX(_Death_Data,MATCH($F236,_Death_Country,0),MATCH(DD$3-1,_Death_Day,0))*$D$2
+INDEX(_Death_Data,MATCH($F236,_Death_Country,0),MATCH(DD$3-1,_Death_Day,0))-INDEX(_Death_Data,MATCH($F236,_Death_Country,0),MATCH(DD$3-2,_Death_Day,0))*$D$2
+INDEX(_Death_Data,MATCH($F236,_Death_Country,0),MATCH(DD$3-2,_Death_Day,0))-INDEX(_Death_Data,MATCH($F236,_Death_Country,0),MATCH(DD$3-3,_Death_Day,0))*$D$2
+INDEX(_Death_Data,MATCH($F236,_Death_Country,0),MATCH(DD$3-3,_Death_Day,0))-INDEX(_Death_Data,MATCH($F236,_Death_Country,0),MATCH(DD$3-4,_Death_Day,0))*$D$2
+INDEX(_Death_Data,MATCH($F236,_Death_Country,0),MATCH(DD$3-4,_Death_Day,0))-INDEX(_Death_Data,MATCH($F236,_Death_Country,0),MATCH(DD$3-5,_Death_Day,0))*$D$2)/5</f>
        <v>3.4</v>
      </c>
      <c r="DE236" s="80">
        <f>(INDEX(_Death_Data,MATCH($F236,_Death_Country,0),MATCH(DE$3,_Death_Day,0))-INDEX(_Death_Data,MATCH($F236,_Death_Country,0),MATCH(DE$3-1,_Death_Day,0))*$D$2
+INDEX(_Death_Data,MATCH($F236,_Death_Country,0),MATCH(DE$3-1,_Death_Day,0))-INDEX(_Death_Data,MATCH($F236,_Death_Country,0),MATCH(DE$3-2,_Death_Day,0))*$D$2
+INDEX(_Death_Data,MATCH($F236,_Death_Country,0),MATCH(DE$3-2,_Death_Day,0))-INDEX(_Death_Data,MATCH($F236,_Death_Country,0),MATCH(DE$3-3,_Death_Day,0))*$D$2
+INDEX(_Death_Data,MATCH($F236,_Death_Country,0),MATCH(DE$3-3,_Death_Day,0))-INDEX(_Death_Data,MATCH($F236,_Death_Country,0),MATCH(DE$3-4,_Death_Day,0))*$D$2
+INDEX(_Death_Data,MATCH($F236,_Death_Country,0),MATCH(DE$3-4,_Death_Day,0))-INDEX(_Death_Data,MATCH($F236,_Death_Country,0),MATCH(DE$3-5,_Death_Day,0))*$D$2)/5</f>
        <v>3.4</v>
      </c>
      <c r="DF236" s="80">
        <f>(INDEX(_Death_Data,MATCH($F236,_Death_Country,0),MATCH(DF$3,_Death_Day,0))-INDEX(_Death_Data,MATCH($F236,_Death_Country,0),MATCH(DF$3-1,_Death_Day,0))*$D$2
+INDEX(_Death_Data,MATCH($F236,_Death_Country,0),MATCH(DF$3-1,_Death_Day,0))-INDEX(_Death_Data,MATCH($F236,_Death_Country,0),MATCH(DF$3-2,_Death_Day,0))*$D$2
+INDEX(_Death_Data,MATCH($F236,_Death_Country,0),MATCH(DF$3-2,_Death_Day,0))-INDEX(_Death_Data,MATCH($F236,_Death_Country,0),MATCH(DF$3-3,_Death_Day,0))*$D$2
+INDEX(_Death_Data,MATCH($F236,_Death_Country,0),MATCH(DF$3-3,_Death_Day,0))-INDEX(_Death_Data,MATCH($F236,_Death_Country,0),MATCH(DF$3-4,_Death_Day,0))*$D$2
+INDEX(_Death_Data,MATCH($F236,_Death_Country,0),MATCH(DF$3-4,_Death_Day,0))-INDEX(_Death_Data,MATCH($F236,_Death_Country,0),MATCH(DF$3-5,_Death_Day,0))*$D$2)/5</f>
        <v>3.6</v>
      </c>
      <c r="DG236" s="80">
        <f>(INDEX(_Death_Data,MATCH($F236,_Death_Country,0),MATCH(DG$3,_Death_Day,0))-INDEX(_Death_Data,MATCH($F236,_Death_Country,0),MATCH(DG$3-1,_Death_Day,0))*$D$2
+INDEX(_Death_Data,MATCH($F236,_Death_Country,0),MATCH(DG$3-1,_Death_Day,0))-INDEX(_Death_Data,MATCH($F236,_Death_Country,0),MATCH(DG$3-2,_Death_Day,0))*$D$2
+INDEX(_Death_Data,MATCH($F236,_Death_Country,0),MATCH(DG$3-2,_Death_Day,0))-INDEX(_Death_Data,MATCH($F236,_Death_Country,0),MATCH(DG$3-3,_Death_Day,0))*$D$2
+INDEX(_Death_Data,MATCH($F236,_Death_Country,0),MATCH(DG$3-3,_Death_Day,0))-INDEX(_Death_Data,MATCH($F236,_Death_Country,0),MATCH(DG$3-4,_Death_Day,0))*$D$2
+INDEX(_Death_Data,MATCH($F236,_Death_Country,0),MATCH(DG$3-4,_Death_Day,0))-INDEX(_Death_Data,MATCH($F236,_Death_Country,0),MATCH(DG$3-5,_Death_Day,0))*$D$2)/5</f>
        <v>3</v>
      </c>
      <c r="DH236" s="80">
        <f>(INDEX(_Death_Data,MATCH($F236,_Death_Country,0),MATCH(DH$3,_Death_Day,0))-INDEX(_Death_Data,MATCH($F236,_Death_Country,0),MATCH(DH$3-1,_Death_Day,0))*$D$2
+INDEX(_Death_Data,MATCH($F236,_Death_Country,0),MATCH(DH$3-1,_Death_Day,0))-INDEX(_Death_Data,MATCH($F236,_Death_Country,0),MATCH(DH$3-2,_Death_Day,0))*$D$2
+INDEX(_Death_Data,MATCH($F236,_Death_Country,0),MATCH(DH$3-2,_Death_Day,0))-INDEX(_Death_Data,MATCH($F236,_Death_Country,0),MATCH(DH$3-3,_Death_Day,0))*$D$2
+INDEX(_Death_Data,MATCH($F236,_Death_Country,0),MATCH(DH$3-3,_Death_Day,0))-INDEX(_Death_Data,MATCH($F236,_Death_Country,0),MATCH(DH$3-4,_Death_Day,0))*$D$2
+INDEX(_Death_Data,MATCH($F236,_Death_Country,0),MATCH(DH$3-4,_Death_Day,0))-INDEX(_Death_Data,MATCH($F236,_Death_Country,0),MATCH(DH$3-5,_Death_Day,0))*$D$2)/5</f>
        <v>5.4</v>
      </c>
      <c r="DI236" s="80">
        <f>(INDEX(_Death_Data,MATCH($F236,_Death_Country,0),MATCH(DI$3,_Death_Day,0))-INDEX(_Death_Data,MATCH($F236,_Death_Country,0),MATCH(DI$3-1,_Death_Day,0))*$D$2
+INDEX(_Death_Data,MATCH($F236,_Death_Country,0),MATCH(DI$3-1,_Death_Day,0))-INDEX(_Death_Data,MATCH($F236,_Death_Country,0),MATCH(DI$3-2,_Death_Day,0))*$D$2
+INDEX(_Death_Data,MATCH($F236,_Death_Country,0),MATCH(DI$3-2,_Death_Day,0))-INDEX(_Death_Data,MATCH($F236,_Death_Country,0),MATCH(DI$3-3,_Death_Day,0))*$D$2
+INDEX(_Death_Data,MATCH($F236,_Death_Country,0),MATCH(DI$3-3,_Death_Day,0))-INDEX(_Death_Data,MATCH($F236,_Death_Country,0),MATCH(DI$3-4,_Death_Day,0))*$D$2
+INDEX(_Death_Data,MATCH($F236,_Death_Country,0),MATCH(DI$3-4,_Death_Day,0))-INDEX(_Death_Data,MATCH($F236,_Death_Country,0),MATCH(DI$3-5,_Death_Day,0))*$D$2)/5</f>
        <v>6</v>
      </c>
      <c r="DJ236" s="80">
        <f>(INDEX(_Death_Data,MATCH($F236,_Death_Country,0),MATCH(DJ$3,_Death_Day,0))-INDEX(_Death_Data,MATCH($F236,_Death_Country,0),MATCH(DJ$3-1,_Death_Day,0))*$D$2
+INDEX(_Death_Data,MATCH($F236,_Death_Country,0),MATCH(DJ$3-1,_Death_Day,0))-INDEX(_Death_Data,MATCH($F236,_Death_Country,0),MATCH(DJ$3-2,_Death_Day,0))*$D$2
+INDEX(_Death_Data,MATCH($F236,_Death_Country,0),MATCH(DJ$3-2,_Death_Day,0))-INDEX(_Death_Data,MATCH($F236,_Death_Country,0),MATCH(DJ$3-3,_Death_Day,0))*$D$2
+INDEX(_Death_Data,MATCH($F236,_Death_Country,0),MATCH(DJ$3-3,_Death_Day,0))-INDEX(_Death_Data,MATCH($F236,_Death_Country,0),MATCH(DJ$3-4,_Death_Day,0))*$D$2
+INDEX(_Death_Data,MATCH($F236,_Death_Country,0),MATCH(DJ$3-4,_Death_Day,0))-INDEX(_Death_Data,MATCH($F236,_Death_Country,0),MATCH(DJ$3-5,_Death_Day,0))*$D$2)/5</f>
        <v>6.2</v>
      </c>
      <c r="DK236" s="80">
        <f>(INDEX(_Death_Data,MATCH($F236,_Death_Country,0),MATCH(DK$3,_Death_Day,0))-INDEX(_Death_Data,MATCH($F236,_Death_Country,0),MATCH(DK$3-1,_Death_Day,0))*$D$2
+INDEX(_Death_Data,MATCH($F236,_Death_Country,0),MATCH(DK$3-1,_Death_Day,0))-INDEX(_Death_Data,MATCH($F236,_Death_Country,0),MATCH(DK$3-2,_Death_Day,0))*$D$2
+INDEX(_Death_Data,MATCH($F236,_Death_Country,0),MATCH(DK$3-2,_Death_Day,0))-INDEX(_Death_Data,MATCH($F236,_Death_Country,0),MATCH(DK$3-3,_Death_Day,0))*$D$2
+INDEX(_Death_Data,MATCH($F236,_Death_Country,0),MATCH(DK$3-3,_Death_Day,0))-INDEX(_Death_Data,MATCH($F236,_Death_Country,0),MATCH(DK$3-4,_Death_Day,0))*$D$2
+INDEX(_Death_Data,MATCH($F236,_Death_Country,0),MATCH(DK$3-4,_Death_Day,0))-INDEX(_Death_Data,MATCH($F236,_Death_Country,0),MATCH(DK$3-5,_Death_Day,0))*$D$2)/5</f>
        <v>7.2</v>
      </c>
      <c r="DL236" s="80">
        <f>(INDEX(_Death_Data,MATCH($F236,_Death_Country,0),MATCH(DL$3,_Death_Day,0))-INDEX(_Death_Data,MATCH($F236,_Death_Country,0),MATCH(DL$3-1,_Death_Day,0))*$D$2
+INDEX(_Death_Data,MATCH($F236,_Death_Country,0),MATCH(DL$3-1,_Death_Day,0))-INDEX(_Death_Data,MATCH($F236,_Death_Country,0),MATCH(DL$3-2,_Death_Day,0))*$D$2
+INDEX(_Death_Data,MATCH($F236,_Death_Country,0),MATCH(DL$3-2,_Death_Day,0))-INDEX(_Death_Data,MATCH($F236,_Death_Country,0),MATCH(DL$3-3,_Death_Day,0))*$D$2
+INDEX(_Death_Data,MATCH($F236,_Death_Country,0),MATCH(DL$3-3,_Death_Day,0))-INDEX(_Death_Data,MATCH($F236,_Death_Country,0),MATCH(DL$3-4,_Death_Day,0))*$D$2
+INDEX(_Death_Data,MATCH($F236,_Death_Country,0),MATCH(DL$3-4,_Death_Day,0))-INDEX(_Death_Data,MATCH($F236,_Death_Country,0),MATCH(DL$3-5,_Death_Day,0))*$D$2)/5</f>
        <v>6.8</v>
      </c>
      <c r="DM236" s="80">
        <f>(INDEX(_Death_Data,MATCH($F236,_Death_Country,0),MATCH(DM$3,_Death_Day,0))-INDEX(_Death_Data,MATCH($F236,_Death_Country,0),MATCH(DM$3-1,_Death_Day,0))*$D$2
+INDEX(_Death_Data,MATCH($F236,_Death_Country,0),MATCH(DM$3-1,_Death_Day,0))-INDEX(_Death_Data,MATCH($F236,_Death_Country,0),MATCH(DM$3-2,_Death_Day,0))*$D$2
+INDEX(_Death_Data,MATCH($F236,_Death_Country,0),MATCH(DM$3-2,_Death_Day,0))-INDEX(_Death_Data,MATCH($F236,_Death_Country,0),MATCH(DM$3-3,_Death_Day,0))*$D$2
+INDEX(_Death_Data,MATCH($F236,_Death_Country,0),MATCH(DM$3-3,_Death_Day,0))-INDEX(_Death_Data,MATCH($F236,_Death_Country,0),MATCH(DM$3-4,_Death_Day,0))*$D$2
+INDEX(_Death_Data,MATCH($F236,_Death_Country,0),MATCH(DM$3-4,_Death_Day,0))-INDEX(_Death_Data,MATCH($F236,_Death_Country,0),MATCH(DM$3-5,_Death_Day,0))*$D$2)/5</f>
        <v>4.8</v>
      </c>
      <c r="DN236" s="80">
        <f>(INDEX(_Death_Data,MATCH($F236,_Death_Country,0),MATCH(DN$3,_Death_Day,0))-INDEX(_Death_Data,MATCH($F236,_Death_Country,0),MATCH(DN$3-1,_Death_Day,0))*$D$2
+INDEX(_Death_Data,MATCH($F236,_Death_Country,0),MATCH(DN$3-1,_Death_Day,0))-INDEX(_Death_Data,MATCH($F236,_Death_Country,0),MATCH(DN$3-2,_Death_Day,0))*$D$2
+INDEX(_Death_Data,MATCH($F236,_Death_Country,0),MATCH(DN$3-2,_Death_Day,0))-INDEX(_Death_Data,MATCH($F236,_Death_Country,0),MATCH(DN$3-3,_Death_Day,0))*$D$2
+INDEX(_Death_Data,MATCH($F236,_Death_Country,0),MATCH(DN$3-3,_Death_Day,0))-INDEX(_Death_Data,MATCH($F236,_Death_Country,0),MATCH(DN$3-4,_Death_Day,0))*$D$2
+INDEX(_Death_Data,MATCH($F236,_Death_Country,0),MATCH(DN$3-4,_Death_Day,0))-INDEX(_Death_Data,MATCH($F236,_Death_Country,0),MATCH(DN$3-5,_Death_Day,0))*$D$2)/5</f>
        <v>5</v>
      </c>
      <c r="DO236" s="80">
        <f>(INDEX(_Death_Data,MATCH($F236,_Death_Country,0),MATCH(DO$3,_Death_Day,0))-INDEX(_Death_Data,MATCH($F236,_Death_Country,0),MATCH(DO$3-1,_Death_Day,0))*$D$2
+INDEX(_Death_Data,MATCH($F236,_Death_Country,0),MATCH(DO$3-1,_Death_Day,0))-INDEX(_Death_Data,MATCH($F236,_Death_Country,0),MATCH(DO$3-2,_Death_Day,0))*$D$2
+INDEX(_Death_Data,MATCH($F236,_Death_Country,0),MATCH(DO$3-2,_Death_Day,0))-INDEX(_Death_Data,MATCH($F236,_Death_Country,0),MATCH(DO$3-3,_Death_Day,0))*$D$2
+INDEX(_Death_Data,MATCH($F236,_Death_Country,0),MATCH(DO$3-3,_Death_Day,0))-INDEX(_Death_Data,MATCH($F236,_Death_Country,0),MATCH(DO$3-4,_Death_Day,0))*$D$2
+INDEX(_Death_Data,MATCH($F236,_Death_Country,0),MATCH(DO$3-4,_Death_Day,0))-INDEX(_Death_Data,MATCH($F236,_Death_Country,0),MATCH(DO$3-5,_Death_Day,0))*$D$2)/5</f>
        <v>5</v>
      </c>
      <c r="DP236" s="80">
        <f>(INDEX(_Death_Data,MATCH($F236,_Death_Country,0),MATCH(DP$3,_Death_Day,0))-INDEX(_Death_Data,MATCH($F236,_Death_Country,0),MATCH(DP$3-1,_Death_Day,0))*$D$2
+INDEX(_Death_Data,MATCH($F236,_Death_Country,0),MATCH(DP$3-1,_Death_Day,0))-INDEX(_Death_Data,MATCH($F236,_Death_Country,0),MATCH(DP$3-2,_Death_Day,0))*$D$2
+INDEX(_Death_Data,MATCH($F236,_Death_Country,0),MATCH(DP$3-2,_Death_Day,0))-INDEX(_Death_Data,MATCH($F236,_Death_Country,0),MATCH(DP$3-3,_Death_Day,0))*$D$2
+INDEX(_Death_Data,MATCH($F236,_Death_Country,0),MATCH(DP$3-3,_Death_Day,0))-INDEX(_Death_Data,MATCH($F236,_Death_Country,0),MATCH(DP$3-4,_Death_Day,0))*$D$2
+INDEX(_Death_Data,MATCH($F236,_Death_Country,0),MATCH(DP$3-4,_Death_Day,0))-INDEX(_Death_Data,MATCH($F236,_Death_Country,0),MATCH(DP$3-5,_Death_Day,0))*$D$2)/5</f>
        <v>3.6</v>
      </c>
      <c r="DQ236" s="80">
        <f>(INDEX(_Death_Data,MATCH($F236,_Death_Country,0),MATCH(DQ$3,_Death_Day,0))-INDEX(_Death_Data,MATCH($F236,_Death_Country,0),MATCH(DQ$3-1,_Death_Day,0))*$D$2
+INDEX(_Death_Data,MATCH($F236,_Death_Country,0),MATCH(DQ$3-1,_Death_Day,0))-INDEX(_Death_Data,MATCH($F236,_Death_Country,0),MATCH(DQ$3-2,_Death_Day,0))*$D$2
+INDEX(_Death_Data,MATCH($F236,_Death_Country,0),MATCH(DQ$3-2,_Death_Day,0))-INDEX(_Death_Data,MATCH($F236,_Death_Country,0),MATCH(DQ$3-3,_Death_Day,0))*$D$2
+INDEX(_Death_Data,MATCH($F236,_Death_Country,0),MATCH(DQ$3-3,_Death_Day,0))-INDEX(_Death_Data,MATCH($F236,_Death_Country,0),MATCH(DQ$3-4,_Death_Day,0))*$D$2
+INDEX(_Death_Data,MATCH($F236,_Death_Country,0),MATCH(DQ$3-4,_Death_Day,0))-INDEX(_Death_Data,MATCH($F236,_Death_Country,0),MATCH(DQ$3-5,_Death_Day,0))*$D$2)/5</f>
        <v>4.2</v>
      </c>
      <c r="DR236" s="80">
        <f>(INDEX(_Death_Data,MATCH($F236,_Death_Country,0),MATCH(DR$3,_Death_Day,0))-INDEX(_Death_Data,MATCH($F236,_Death_Country,0),MATCH(DR$3-1,_Death_Day,0))*$D$2
+INDEX(_Death_Data,MATCH($F236,_Death_Country,0),MATCH(DR$3-1,_Death_Day,0))-INDEX(_Death_Data,MATCH($F236,_Death_Country,0),MATCH(DR$3-2,_Death_Day,0))*$D$2
+INDEX(_Death_Data,MATCH($F236,_Death_Country,0),MATCH(DR$3-2,_Death_Day,0))-INDEX(_Death_Data,MATCH($F236,_Death_Country,0),MATCH(DR$3-3,_Death_Day,0))*$D$2
+INDEX(_Death_Data,MATCH($F236,_Death_Country,0),MATCH(DR$3-3,_Death_Day,0))-INDEX(_Death_Data,MATCH($F236,_Death_Country,0),MATCH(DR$3-4,_Death_Day,0))*$D$2
+INDEX(_Death_Data,MATCH($F236,_Death_Country,0),MATCH(DR$3-4,_Death_Day,0))-INDEX(_Death_Data,MATCH($F236,_Death_Country,0),MATCH(DR$3-5,_Death_Day,0))*$D$2)/5</f>
        <v>4.5999999999999996</v>
      </c>
      <c r="DS236" s="80">
        <f>(INDEX(_Death_Data,MATCH($F236,_Death_Country,0),MATCH(DS$3,_Death_Day,0))-INDEX(_Death_Data,MATCH($F236,_Death_Country,0),MATCH(DS$3-1,_Death_Day,0))*$D$2
+INDEX(_Death_Data,MATCH($F236,_Death_Country,0),MATCH(DS$3-1,_Death_Day,0))-INDEX(_Death_Data,MATCH($F236,_Death_Country,0),MATCH(DS$3-2,_Death_Day,0))*$D$2
+INDEX(_Death_Data,MATCH($F236,_Death_Country,0),MATCH(DS$3-2,_Death_Day,0))-INDEX(_Death_Data,MATCH($F236,_Death_Country,0),MATCH(DS$3-3,_Death_Day,0))*$D$2
+INDEX(_Death_Data,MATCH($F236,_Death_Country,0),MATCH(DS$3-3,_Death_Day,0))-INDEX(_Death_Data,MATCH($F236,_Death_Country,0),MATCH(DS$3-4,_Death_Day,0))*$D$2
+INDEX(_Death_Data,MATCH($F236,_Death_Country,0),MATCH(DS$3-4,_Death_Day,0))-INDEX(_Death_Data,MATCH($F236,_Death_Country,0),MATCH(DS$3-5,_Death_Day,0))*$D$2)/5</f>
        <v>4.2</v>
      </c>
      <c r="DT236" s="80">
        <f>(INDEX(_Death_Data,MATCH($F236,_Death_Country,0),MATCH(DT$3,_Death_Day,0))-INDEX(_Death_Data,MATCH($F236,_Death_Country,0),MATCH(DT$3-1,_Death_Day,0))*$D$2
+INDEX(_Death_Data,MATCH($F236,_Death_Country,0),MATCH(DT$3-1,_Death_Day,0))-INDEX(_Death_Data,MATCH($F236,_Death_Country,0),MATCH(DT$3-2,_Death_Day,0))*$D$2
+INDEX(_Death_Data,MATCH($F236,_Death_Country,0),MATCH(DT$3-2,_Death_Day,0))-INDEX(_Death_Data,MATCH($F236,_Death_Country,0),MATCH(DT$3-3,_Death_Day,0))*$D$2
+INDEX(_Death_Data,MATCH($F236,_Death_Country,0),MATCH(DT$3-3,_Death_Day,0))-INDEX(_Death_Data,MATCH($F236,_Death_Country,0),MATCH(DT$3-4,_Death_Day,0))*$D$2
+INDEX(_Death_Data,MATCH($F236,_Death_Country,0),MATCH(DT$3-4,_Death_Day,0))-INDEX(_Death_Data,MATCH($F236,_Death_Country,0),MATCH(DT$3-5,_Death_Day,0))*$D$2)/5</f>
        <v>6.6</v>
      </c>
      <c r="DU236" s="80">
        <f>(INDEX(_Death_Data,MATCH($F236,_Death_Country,0),MATCH(DU$3,_Death_Day,0))-INDEX(_Death_Data,MATCH($F236,_Death_Country,0),MATCH(DU$3-1,_Death_Day,0))*$D$2
+INDEX(_Death_Data,MATCH($F236,_Death_Country,0),MATCH(DU$3-1,_Death_Day,0))-INDEX(_Death_Data,MATCH($F236,_Death_Country,0),MATCH(DU$3-2,_Death_Day,0))*$D$2
+INDEX(_Death_Data,MATCH($F236,_Death_Country,0),MATCH(DU$3-2,_Death_Day,0))-INDEX(_Death_Data,MATCH($F236,_Death_Country,0),MATCH(DU$3-3,_Death_Day,0))*$D$2
+INDEX(_Death_Data,MATCH($F236,_Death_Country,0),MATCH(DU$3-3,_Death_Day,0))-INDEX(_Death_Data,MATCH($F236,_Death_Country,0),MATCH(DU$3-4,_Death_Day,0))*$D$2
+INDEX(_Death_Data,MATCH($F236,_Death_Country,0),MATCH(DU$3-4,_Death_Day,0))-INDEX(_Death_Data,MATCH($F236,_Death_Country,0),MATCH(DU$3-5,_Death_Day,0))*$D$2)/5</f>
        <v>9.1999999999999993</v>
      </c>
      <c r="DV236" s="80">
        <f>(INDEX(_Death_Data,MATCH($F236,_Death_Country,0),MATCH(DV$3,_Death_Day,0))-INDEX(_Death_Data,MATCH($F236,_Death_Country,0),MATCH(DV$3-1,_Death_Day,0))*$D$2
+INDEX(_Death_Data,MATCH($F236,_Death_Country,0),MATCH(DV$3-1,_Death_Day,0))-INDEX(_Death_Data,MATCH($F236,_Death_Country,0),MATCH(DV$3-2,_Death_Day,0))*$D$2
+INDEX(_Death_Data,MATCH($F236,_Death_Country,0),MATCH(DV$3-2,_Death_Day,0))-INDEX(_Death_Data,MATCH($F236,_Death_Country,0),MATCH(DV$3-3,_Death_Day,0))*$D$2
+INDEX(_Death_Data,MATCH($F236,_Death_Country,0),MATCH(DV$3-3,_Death_Day,0))-INDEX(_Death_Data,MATCH($F236,_Death_Country,0),MATCH(DV$3-4,_Death_Day,0))*$D$2
+INDEX(_Death_Data,MATCH($F236,_Death_Country,0),MATCH(DV$3-4,_Death_Day,0))-INDEX(_Death_Data,MATCH($F236,_Death_Country,0),MATCH(DV$3-5,_Death_Day,0))*$D$2)/5</f>
        <v>8.4</v>
      </c>
      <c r="DW236" s="80">
        <f>(INDEX(_Death_Data,MATCH($F236,_Death_Country,0),MATCH(DW$3,_Death_Day,0))-INDEX(_Death_Data,MATCH($F236,_Death_Country,0),MATCH(DW$3-1,_Death_Day,0))*$D$2
+INDEX(_Death_Data,MATCH($F236,_Death_Country,0),MATCH(DW$3-1,_Death_Day,0))-INDEX(_Death_Data,MATCH($F236,_Death_Country,0),MATCH(DW$3-2,_Death_Day,0))*$D$2
+INDEX(_Death_Data,MATCH($F236,_Death_Country,0),MATCH(DW$3-2,_Death_Day,0))-INDEX(_Death_Data,MATCH($F236,_Death_Country,0),MATCH(DW$3-3,_Death_Day,0))*$D$2
+INDEX(_Death_Data,MATCH($F236,_Death_Country,0),MATCH(DW$3-3,_Death_Day,0))-INDEX(_Death_Data,MATCH($F236,_Death_Country,0),MATCH(DW$3-4,_Death_Day,0))*$D$2
+INDEX(_Death_Data,MATCH($F236,_Death_Country,0),MATCH(DW$3-4,_Death_Day,0))-INDEX(_Death_Data,MATCH($F236,_Death_Country,0),MATCH(DW$3-5,_Death_Day,0))*$D$2)/5</f>
        <v>8.1999999999999993</v>
      </c>
      <c r="DX236" s="80">
        <f>(INDEX(_Death_Data,MATCH($F236,_Death_Country,0),MATCH(DX$3,_Death_Day,0))-INDEX(_Death_Data,MATCH($F236,_Death_Country,0),MATCH(DX$3-1,_Death_Day,0))*$D$2
+INDEX(_Death_Data,MATCH($F236,_Death_Country,0),MATCH(DX$3-1,_Death_Day,0))-INDEX(_Death_Data,MATCH($F236,_Death_Country,0),MATCH(DX$3-2,_Death_Day,0))*$D$2
+INDEX(_Death_Data,MATCH($F236,_Death_Country,0),MATCH(DX$3-2,_Death_Day,0))-INDEX(_Death_Data,MATCH($F236,_Death_Country,0),MATCH(DX$3-3,_Death_Day,0))*$D$2
+INDEX(_Death_Data,MATCH($F236,_Death_Country,0),MATCH(DX$3-3,_Death_Day,0))-INDEX(_Death_Data,MATCH($F236,_Death_Country,0),MATCH(DX$3-4,_Death_Day,0))*$D$2
+INDEX(_Death_Data,MATCH($F236,_Death_Country,0),MATCH(DX$3-4,_Death_Day,0))-INDEX(_Death_Data,MATCH($F236,_Death_Country,0),MATCH(DX$3-5,_Death_Day,0))*$D$2)/5</f>
        <v>8.4</v>
      </c>
      <c r="DY236" s="80">
        <f>(INDEX(_Death_Data,MATCH($F236,_Death_Country,0),MATCH(DY$3,_Death_Day,0))-INDEX(_Death_Data,MATCH($F236,_Death_Country,0),MATCH(DY$3-1,_Death_Day,0))*$D$2
+INDEX(_Death_Data,MATCH($F236,_Death_Country,0),MATCH(DY$3-1,_Death_Day,0))-INDEX(_Death_Data,MATCH($F236,_Death_Country,0),MATCH(DY$3-2,_Death_Day,0))*$D$2
+INDEX(_Death_Data,MATCH($F236,_Death_Country,0),MATCH(DY$3-2,_Death_Day,0))-INDEX(_Death_Data,MATCH($F236,_Death_Country,0),MATCH(DY$3-3,_Death_Day,0))*$D$2
+INDEX(_Death_Data,MATCH($F236,_Death_Country,0),MATCH(DY$3-3,_Death_Day,0))-INDEX(_Death_Data,MATCH($F236,_Death_Country,0),MATCH(DY$3-4,_Death_Day,0))*$D$2
+INDEX(_Death_Data,MATCH($F236,_Death_Country,0),MATCH(DY$3-4,_Death_Day,0))-INDEX(_Death_Data,MATCH($F236,_Death_Country,0),MATCH(DY$3-5,_Death_Day,0))*$D$2)/5</f>
        <v>6.8</v>
      </c>
      <c r="DZ236" s="80">
        <f>(INDEX(_Death_Data,MATCH($F236,_Death_Country,0),MATCH(DZ$3,_Death_Day,0))-INDEX(_Death_Data,MATCH($F236,_Death_Country,0),MATCH(DZ$3-1,_Death_Day,0))*$D$2
+INDEX(_Death_Data,MATCH($F236,_Death_Country,0),MATCH(DZ$3-1,_Death_Day,0))-INDEX(_Death_Data,MATCH($F236,_Death_Country,0),MATCH(DZ$3-2,_Death_Day,0))*$D$2
+INDEX(_Death_Data,MATCH($F236,_Death_Country,0),MATCH(DZ$3-2,_Death_Day,0))-INDEX(_Death_Data,MATCH($F236,_Death_Country,0),MATCH(DZ$3-3,_Death_Day,0))*$D$2
+INDEX(_Death_Data,MATCH($F236,_Death_Country,0),MATCH(DZ$3-3,_Death_Day,0))-INDEX(_Death_Data,MATCH($F236,_Death_Country,0),MATCH(DZ$3-4,_Death_Day,0))*$D$2
+INDEX(_Death_Data,MATCH($F236,_Death_Country,0),MATCH(DZ$3-4,_Death_Day,0))-INDEX(_Death_Data,MATCH($F236,_Death_Country,0),MATCH(DZ$3-5,_Death_Day,0))*$D$2)/5</f>
        <v>5</v>
      </c>
      <c r="EA236" s="80">
        <f>(INDEX(_Death_Data,MATCH($F236,_Death_Country,0),MATCH(EA$3,_Death_Day,0))-INDEX(_Death_Data,MATCH($F236,_Death_Country,0),MATCH(EA$3-1,_Death_Day,0))*$D$2
+INDEX(_Death_Data,MATCH($F236,_Death_Country,0),MATCH(EA$3-1,_Death_Day,0))-INDEX(_Death_Data,MATCH($F236,_Death_Country,0),MATCH(EA$3-2,_Death_Day,0))*$D$2
+INDEX(_Death_Data,MATCH($F236,_Death_Country,0),MATCH(EA$3-2,_Death_Day,0))-INDEX(_Death_Data,MATCH($F236,_Death_Country,0),MATCH(EA$3-3,_Death_Day,0))*$D$2
+INDEX(_Death_Data,MATCH($F236,_Death_Country,0),MATCH(EA$3-3,_Death_Day,0))-INDEX(_Death_Data,MATCH($F236,_Death_Country,0),MATCH(EA$3-4,_Death_Day,0))*$D$2
+INDEX(_Death_Data,MATCH($F236,_Death_Country,0),MATCH(EA$3-4,_Death_Day,0))-INDEX(_Death_Data,MATCH($F236,_Death_Country,0),MATCH(EA$3-5,_Death_Day,0))*$D$2)/5</f>
        <v>7.2</v>
      </c>
      <c r="EB236" s="80">
        <f>(INDEX(_Death_Data,MATCH($F236,_Death_Country,0),MATCH(EB$3,_Death_Day,0))-INDEX(_Death_Data,MATCH($F236,_Death_Country,0),MATCH(EB$3-1,_Death_Day,0))*$D$2
+INDEX(_Death_Data,MATCH($F236,_Death_Country,0),MATCH(EB$3-1,_Death_Day,0))-INDEX(_Death_Data,MATCH($F236,_Death_Country,0),MATCH(EB$3-2,_Death_Day,0))*$D$2
+INDEX(_Death_Data,MATCH($F236,_Death_Country,0),MATCH(EB$3-2,_Death_Day,0))-INDEX(_Death_Data,MATCH($F236,_Death_Country,0),MATCH(EB$3-3,_Death_Day,0))*$D$2
+INDEX(_Death_Data,MATCH($F236,_Death_Country,0),MATCH(EB$3-3,_Death_Day,0))-INDEX(_Death_Data,MATCH($F236,_Death_Country,0),MATCH(EB$3-4,_Death_Day,0))*$D$2
+INDEX(_Death_Data,MATCH($F236,_Death_Country,0),MATCH(EB$3-4,_Death_Day,0))-INDEX(_Death_Data,MATCH($F236,_Death_Country,0),MATCH(EB$3-5,_Death_Day,0))*$D$2)/5</f>
        <v>8.6</v>
      </c>
      <c r="EC236" s="80">
        <f>(INDEX(_Death_Data,MATCH($F236,_Death_Country,0),MATCH(EC$3,_Death_Day,0))-INDEX(_Death_Data,MATCH($F236,_Death_Country,0),MATCH(EC$3-1,_Death_Day,0))*$D$2
+INDEX(_Death_Data,MATCH($F236,_Death_Country,0),MATCH(EC$3-1,_Death_Day,0))-INDEX(_Death_Data,MATCH($F236,_Death_Country,0),MATCH(EC$3-2,_Death_Day,0))*$D$2
+INDEX(_Death_Data,MATCH($F236,_Death_Country,0),MATCH(EC$3-2,_Death_Day,0))-INDEX(_Death_Data,MATCH($F236,_Death_Country,0),MATCH(EC$3-3,_Death_Day,0))*$D$2
+INDEX(_Death_Data,MATCH($F236,_Death_Country,0),MATCH(EC$3-3,_Death_Day,0))-INDEX(_Death_Data,MATCH($F236,_Death_Country,0),MATCH(EC$3-4,_Death_Day,0))*$D$2
+INDEX(_Death_Data,MATCH($F236,_Death_Country,0),MATCH(EC$3-4,_Death_Day,0))-INDEX(_Death_Data,MATCH($F236,_Death_Country,0),MATCH(EC$3-5,_Death_Day,0))*$D$2)/5</f>
        <v>8</v>
      </c>
      <c r="ED236" s="80">
        <f>(INDEX(_Death_Data,MATCH($F236,_Death_Country,0),MATCH(ED$3,_Death_Day,0))-INDEX(_Death_Data,MATCH($F236,_Death_Country,0),MATCH(ED$3-1,_Death_Day,0))*$D$2
+INDEX(_Death_Data,MATCH($F236,_Death_Country,0),MATCH(ED$3-1,_Death_Day,0))-INDEX(_Death_Data,MATCH($F236,_Death_Country,0),MATCH(ED$3-2,_Death_Day,0))*$D$2
+INDEX(_Death_Data,MATCH($F236,_Death_Country,0),MATCH(ED$3-2,_Death_Day,0))-INDEX(_Death_Data,MATCH($F236,_Death_Country,0),MATCH(ED$3-3,_Death_Day,0))*$D$2
+INDEX(_Death_Data,MATCH($F236,_Death_Country,0),MATCH(ED$3-3,_Death_Day,0))-INDEX(_Death_Data,MATCH($F236,_Death_Country,0),MATCH(ED$3-4,_Death_Day,0))*$D$2
+INDEX(_Death_Data,MATCH($F236,_Death_Country,0),MATCH(ED$3-4,_Death_Day,0))-INDEX(_Death_Data,MATCH($F236,_Death_Country,0),MATCH(ED$3-5,_Death_Day,0))*$D$2)/5</f>
        <v>6.4</v>
      </c>
      <c r="EE236" s="80">
        <f>(INDEX(_Death_Data,MATCH($F236,_Death_Country,0),MATCH(EE$3,_Death_Day,0))-INDEX(_Death_Data,MATCH($F236,_Death_Country,0),MATCH(EE$3-1,_Death_Day,0))*$D$2
+INDEX(_Death_Data,MATCH($F236,_Death_Country,0),MATCH(EE$3-1,_Death_Day,0))-INDEX(_Death_Data,MATCH($F236,_Death_Country,0),MATCH(EE$3-2,_Death_Day,0))*$D$2
+INDEX(_Death_Data,MATCH($F236,_Death_Country,0),MATCH(EE$3-2,_Death_Day,0))-INDEX(_Death_Data,MATCH($F236,_Death_Country,0),MATCH(EE$3-3,_Death_Day,0))*$D$2
+INDEX(_Death_Data,MATCH($F236,_Death_Country,0),MATCH(EE$3-3,_Death_Day,0))-INDEX(_Death_Data,MATCH($F236,_Death_Country,0),MATCH(EE$3-4,_Death_Day,0))*$D$2
+INDEX(_Death_Data,MATCH($F236,_Death_Country,0),MATCH(EE$3-4,_Death_Day,0))-INDEX(_Death_Data,MATCH($F236,_Death_Country,0),MATCH(EE$3-5,_Death_Day,0))*$D$2)/5</f>
        <v>5.4</v>
      </c>
      <c r="EF236" s="80">
        <f>(INDEX(_Death_Data,MATCH($F236,_Death_Country,0),MATCH(EF$3,_Death_Day,0))-INDEX(_Death_Data,MATCH($F236,_Death_Country,0),MATCH(EF$3-1,_Death_Day,0))*$D$2
+INDEX(_Death_Data,MATCH($F236,_Death_Country,0),MATCH(EF$3-1,_Death_Day,0))-INDEX(_Death_Data,MATCH($F236,_Death_Country,0),MATCH(EF$3-2,_Death_Day,0))*$D$2
+INDEX(_Death_Data,MATCH($F236,_Death_Country,0),MATCH(EF$3-2,_Death_Day,0))-INDEX(_Death_Data,MATCH($F236,_Death_Country,0),MATCH(EF$3-3,_Death_Day,0))*$D$2
+INDEX(_Death_Data,MATCH($F236,_Death_Country,0),MATCH(EF$3-3,_Death_Day,0))-INDEX(_Death_Data,MATCH($F236,_Death_Country,0),MATCH(EF$3-4,_Death_Day,0))*$D$2
+INDEX(_Death_Data,MATCH($F236,_Death_Country,0),MATCH(EF$3-4,_Death_Day,0))-INDEX(_Death_Data,MATCH($F236,_Death_Country,0),MATCH(EF$3-5,_Death_Day,0))*$D$2)/5</f>
        <v>4.4000000000000004</v>
      </c>
      <c r="EG236" s="80">
        <f>(INDEX(_Death_Data,MATCH($F236,_Death_Country,0),MATCH(EG$3,_Death_Day,0))-INDEX(_Death_Data,MATCH($F236,_Death_Country,0),MATCH(EG$3-1,_Death_Day,0))*$D$2
+INDEX(_Death_Data,MATCH($F236,_Death_Country,0),MATCH(EG$3-1,_Death_Day,0))-INDEX(_Death_Data,MATCH($F236,_Death_Country,0),MATCH(EG$3-2,_Death_Day,0))*$D$2
+INDEX(_Death_Data,MATCH($F236,_Death_Country,0),MATCH(EG$3-2,_Death_Day,0))-INDEX(_Death_Data,MATCH($F236,_Death_Country,0),MATCH(EG$3-3,_Death_Day,0))*$D$2
+INDEX(_Death_Data,MATCH($F236,_Death_Country,0),MATCH(EG$3-3,_Death_Day,0))-INDEX(_Death_Data,MATCH($F236,_Death_Country,0),MATCH(EG$3-4,_Death_Day,0))*$D$2
+INDEX(_Death_Data,MATCH($F236,_Death_Country,0),MATCH(EG$3-4,_Death_Day,0))-INDEX(_Death_Data,MATCH($F236,_Death_Country,0),MATCH(EG$3-5,_Death_Day,0))*$D$2)/5</f>
        <v>3.8</v>
      </c>
      <c r="EH236" s="80">
        <f>(INDEX(_Death_Data,MATCH($F236,_Death_Country,0),MATCH(EH$3,_Death_Day,0))-INDEX(_Death_Data,MATCH($F236,_Death_Country,0),MATCH(EH$3-1,_Death_Day,0))*$D$2
+INDEX(_Death_Data,MATCH($F236,_Death_Country,0),MATCH(EH$3-1,_Death_Day,0))-INDEX(_Death_Data,MATCH($F236,_Death_Country,0),MATCH(EH$3-2,_Death_Day,0))*$D$2
+INDEX(_Death_Data,MATCH($F236,_Death_Country,0),MATCH(EH$3-2,_Death_Day,0))-INDEX(_Death_Data,MATCH($F236,_Death_Country,0),MATCH(EH$3-3,_Death_Day,0))*$D$2
+INDEX(_Death_Data,MATCH($F236,_Death_Country,0),MATCH(EH$3-3,_Death_Day,0))-INDEX(_Death_Data,MATCH($F236,_Death_Country,0),MATCH(EH$3-4,_Death_Day,0))*$D$2
+INDEX(_Death_Data,MATCH($F236,_Death_Country,0),MATCH(EH$3-4,_Death_Day,0))-INDEX(_Death_Data,MATCH($F236,_Death_Country,0),MATCH(EH$3-5,_Death_Day,0))*$D$2)/5</f>
        <v>5.6</v>
      </c>
      <c r="EI236" s="80">
        <f>(INDEX(_Death_Data,MATCH($F236,_Death_Country,0),MATCH(EI$3,_Death_Day,0))-INDEX(_Death_Data,MATCH($F236,_Death_Country,0),MATCH(EI$3-1,_Death_Day,0))*$D$2
+INDEX(_Death_Data,MATCH($F236,_Death_Country,0),MATCH(EI$3-1,_Death_Day,0))-INDEX(_Death_Data,MATCH($F236,_Death_Country,0),MATCH(EI$3-2,_Death_Day,0))*$D$2
+INDEX(_Death_Data,MATCH($F236,_Death_Country,0),MATCH(EI$3-2,_Death_Day,0))-INDEX(_Death_Data,MATCH($F236,_Death_Country,0),MATCH(EI$3-3,_Death_Day,0))*$D$2
+INDEX(_Death_Data,MATCH($F236,_Death_Country,0),MATCH(EI$3-3,_Death_Day,0))-INDEX(_Death_Data,MATCH($F236,_Death_Country,0),MATCH(EI$3-4,_Death_Day,0))*$D$2
+INDEX(_Death_Data,MATCH($F236,_Death_Country,0),MATCH(EI$3-4,_Death_Day,0))-INDEX(_Death_Data,MATCH($F236,_Death_Country,0),MATCH(EI$3-5,_Death_Day,0))*$D$2)/5</f>
        <v>6</v>
      </c>
      <c r="EJ236" s="80">
        <f>(INDEX(_Death_Data,MATCH($F236,_Death_Country,0),MATCH(EJ$3,_Death_Day,0))-INDEX(_Death_Data,MATCH($F236,_Death_Country,0),MATCH(EJ$3-1,_Death_Day,0))*$D$2
+INDEX(_Death_Data,MATCH($F236,_Death_Country,0),MATCH(EJ$3-1,_Death_Day,0))-INDEX(_Death_Data,MATCH($F236,_Death_Country,0),MATCH(EJ$3-2,_Death_Day,0))*$D$2
+INDEX(_Death_Data,MATCH($F236,_Death_Country,0),MATCH(EJ$3-2,_Death_Day,0))-INDEX(_Death_Data,MATCH($F236,_Death_Country,0),MATCH(EJ$3-3,_Death_Day,0))*$D$2
+INDEX(_Death_Data,MATCH($F236,_Death_Country,0),MATCH(EJ$3-3,_Death_Day,0))-INDEX(_Death_Data,MATCH($F236,_Death_Country,0),MATCH(EJ$3-4,_Death_Day,0))*$D$2
+INDEX(_Death_Data,MATCH($F236,_Death_Country,0),MATCH(EJ$3-4,_Death_Day,0))-INDEX(_Death_Data,MATCH($F236,_Death_Country,0),MATCH(EJ$3-5,_Death_Day,0))*$D$2)/5</f>
        <v>7.4</v>
      </c>
      <c r="EK236" s="80">
        <f>(INDEX(_Death_Data,MATCH($F236,_Death_Country,0),MATCH(EK$3,_Death_Day,0))-INDEX(_Death_Data,MATCH($F236,_Death_Country,0),MATCH(EK$3-1,_Death_Day,0))*$D$2
+INDEX(_Death_Data,MATCH($F236,_Death_Country,0),MATCH(EK$3-1,_Death_Day,0))-INDEX(_Death_Data,MATCH($F236,_Death_Country,0),MATCH(EK$3-2,_Death_Day,0))*$D$2
+INDEX(_Death_Data,MATCH($F236,_Death_Country,0),MATCH(EK$3-2,_Death_Day,0))-INDEX(_Death_Data,MATCH($F236,_Death_Country,0),MATCH(EK$3-3,_Death_Day,0))*$D$2
+INDEX(_Death_Data,MATCH($F236,_Death_Country,0),MATCH(EK$3-3,_Death_Day,0))-INDEX(_Death_Data,MATCH($F236,_Death_Country,0),MATCH(EK$3-4,_Death_Day,0))*$D$2
+INDEX(_Death_Data,MATCH($F236,_Death_Country,0),MATCH(EK$3-4,_Death_Day,0))-INDEX(_Death_Data,MATCH($F236,_Death_Country,0),MATCH(EK$3-5,_Death_Day,0))*$D$2)/5</f>
        <v>7.6</v>
      </c>
      <c r="EL236" s="80">
        <f>(INDEX(_Death_Data,MATCH($F236,_Death_Country,0),MATCH(EL$3,_Death_Day,0))-INDEX(_Death_Data,MATCH($F236,_Death_Country,0),MATCH(EL$3-1,_Death_Day,0))*$D$2
+INDEX(_Death_Data,MATCH($F236,_Death_Country,0),MATCH(EL$3-1,_Death_Day,0))-INDEX(_Death_Data,MATCH($F236,_Death_Country,0),MATCH(EL$3-2,_Death_Day,0))*$D$2
+INDEX(_Death_Data,MATCH($F236,_Death_Country,0),MATCH(EL$3-2,_Death_Day,0))-INDEX(_Death_Data,MATCH($F236,_Death_Country,0),MATCH(EL$3-3,_Death_Day,0))*$D$2
+INDEX(_Death_Data,MATCH($F236,_Death_Country,0),MATCH(EL$3-3,_Death_Day,0))-INDEX(_Death_Data,MATCH($F236,_Death_Country,0),MATCH(EL$3-4,_Death_Day,0))*$D$2
+INDEX(_Death_Data,MATCH($F236,_Death_Country,0),MATCH(EL$3-4,_Death_Day,0))-INDEX(_Death_Data,MATCH($F236,_Death_Country,0),MATCH(EL$3-5,_Death_Day,0))*$D$2)/5</f>
        <v>7</v>
      </c>
      <c r="EM236" s="80">
        <f>(INDEX(_Death_Data,MATCH($F236,_Death_Country,0),MATCH(EM$3,_Death_Day,0))-INDEX(_Death_Data,MATCH($F236,_Death_Country,0),MATCH(EM$3-1,_Death_Day,0))*$D$2
+INDEX(_Death_Data,MATCH($F236,_Death_Country,0),MATCH(EM$3-1,_Death_Day,0))-INDEX(_Death_Data,MATCH($F236,_Death_Country,0),MATCH(EM$3-2,_Death_Day,0))*$D$2
+INDEX(_Death_Data,MATCH($F236,_Death_Country,0),MATCH(EM$3-2,_Death_Day,0))-INDEX(_Death_Data,MATCH($F236,_Death_Country,0),MATCH(EM$3-3,_Death_Day,0))*$D$2
+INDEX(_Death_Data,MATCH($F236,_Death_Country,0),MATCH(EM$3-3,_Death_Day,0))-INDEX(_Death_Data,MATCH($F236,_Death_Country,0),MATCH(EM$3-4,_Death_Day,0))*$D$2
+INDEX(_Death_Data,MATCH($F236,_Death_Country,0),MATCH(EM$3-4,_Death_Day,0))-INDEX(_Death_Data,MATCH($F236,_Death_Country,0),MATCH(EM$3-5,_Death_Day,0))*$D$2)/5</f>
        <v>9.6</v>
      </c>
      <c r="EN236" s="80">
        <f>(INDEX(_Death_Data,MATCH($F236,_Death_Country,0),MATCH(EN$3,_Death_Day,0))-INDEX(_Death_Data,MATCH($F236,_Death_Country,0),MATCH(EN$3-1,_Death_Day,0))*$D$2
+INDEX(_Death_Data,MATCH($F236,_Death_Country,0),MATCH(EN$3-1,_Death_Day,0))-INDEX(_Death_Data,MATCH($F236,_Death_Country,0),MATCH(EN$3-2,_Death_Day,0))*$D$2
+INDEX(_Death_Data,MATCH($F236,_Death_Country,0),MATCH(EN$3-2,_Death_Day,0))-INDEX(_Death_Data,MATCH($F236,_Death_Country,0),MATCH(EN$3-3,_Death_Day,0))*$D$2
+INDEX(_Death_Data,MATCH($F236,_Death_Country,0),MATCH(EN$3-3,_Death_Day,0))-INDEX(_Death_Data,MATCH($F236,_Death_Country,0),MATCH(EN$3-4,_Death_Day,0))*$D$2
+INDEX(_Death_Data,MATCH($F236,_Death_Country,0),MATCH(EN$3-4,_Death_Day,0))-INDEX(_Death_Data,MATCH($F236,_Death_Country,0),MATCH(EN$3-5,_Death_Day,0))*$D$2)/5</f>
        <v>10.199999999999999</v>
      </c>
      <c r="EO236" s="80">
        <f>(INDEX(_Death_Data,MATCH($F236,_Death_Country,0),MATCH(EO$3,_Death_Day,0))-INDEX(_Death_Data,MATCH($F236,_Death_Country,0),MATCH(EO$3-1,_Death_Day,0))*$D$2
+INDEX(_Death_Data,MATCH($F236,_Death_Country,0),MATCH(EO$3-1,_Death_Day,0))-INDEX(_Death_Data,MATCH($F236,_Death_Country,0),MATCH(EO$3-2,_Death_Day,0))*$D$2
+INDEX(_Death_Data,MATCH($F236,_Death_Country,0),MATCH(EO$3-2,_Death_Day,0))-INDEX(_Death_Data,MATCH($F236,_Death_Country,0),MATCH(EO$3-3,_Death_Day,0))*$D$2
+INDEX(_Death_Data,MATCH($F236,_Death_Country,0),MATCH(EO$3-3,_Death_Day,0))-INDEX(_Death_Data,MATCH($F236,_Death_Country,0),MATCH(EO$3-4,_Death_Day,0))*$D$2
+INDEX(_Death_Data,MATCH($F236,_Death_Country,0),MATCH(EO$3-4,_Death_Day,0))-INDEX(_Death_Data,MATCH($F236,_Death_Country,0),MATCH(EO$3-5,_Death_Day,0))*$D$2)/5</f>
        <v>10.4</v>
      </c>
      <c r="EP236" s="80">
        <f>(INDEX(_Death_Data,MATCH($F236,_Death_Country,0),MATCH(EP$3,_Death_Day,0))-INDEX(_Death_Data,MATCH($F236,_Death_Country,0),MATCH(EP$3-1,_Death_Day,0))*$D$2
+INDEX(_Death_Data,MATCH($F236,_Death_Country,0),MATCH(EP$3-1,_Death_Day,0))-INDEX(_Death_Data,MATCH($F236,_Death_Country,0),MATCH(EP$3-2,_Death_Day,0))*$D$2
+INDEX(_Death_Data,MATCH($F236,_Death_Country,0),MATCH(EP$3-2,_Death_Day,0))-INDEX(_Death_Data,MATCH($F236,_Death_Country,0),MATCH(EP$3-3,_Death_Day,0))*$D$2
+INDEX(_Death_Data,MATCH($F236,_Death_Country,0),MATCH(EP$3-3,_Death_Day,0))-INDEX(_Death_Data,MATCH($F236,_Death_Country,0),MATCH(EP$3-4,_Death_Day,0))*$D$2
+INDEX(_Death_Data,MATCH($F236,_Death_Country,0),MATCH(EP$3-4,_Death_Day,0))-INDEX(_Death_Data,MATCH($F236,_Death_Country,0),MATCH(EP$3-5,_Death_Day,0))*$D$2)/5</f>
        <v>12.4</v>
      </c>
      <c r="EQ236" s="80">
        <f>(INDEX(_Death_Data,MATCH($F236,_Death_Country,0),MATCH(EQ$3,_Death_Day,0))-INDEX(_Death_Data,MATCH($F236,_Death_Country,0),MATCH(EQ$3-1,_Death_Day,0))*$D$2
+INDEX(_Death_Data,MATCH($F236,_Death_Country,0),MATCH(EQ$3-1,_Death_Day,0))-INDEX(_Death_Data,MATCH($F236,_Death_Country,0),MATCH(EQ$3-2,_Death_Day,0))*$D$2
+INDEX(_Death_Data,MATCH($F236,_Death_Country,0),MATCH(EQ$3-2,_Death_Day,0))-INDEX(_Death_Data,MATCH($F236,_Death_Country,0),MATCH(EQ$3-3,_Death_Day,0))*$D$2
+INDEX(_Death_Data,MATCH($F236,_Death_Country,0),MATCH(EQ$3-3,_Death_Day,0))-INDEX(_Death_Data,MATCH($F236,_Death_Country,0),MATCH(EQ$3-4,_Death_Day,0))*$D$2
+INDEX(_Death_Data,MATCH($F236,_Death_Country,0),MATCH(EQ$3-4,_Death_Day,0))-INDEX(_Death_Data,MATCH($F236,_Death_Country,0),MATCH(EQ$3-5,_Death_Day,0))*$D$2)/5</f>
        <v>17.399999999999999</v>
      </c>
      <c r="ER236" s="80">
        <f>(INDEX(_Death_Data,MATCH($F236,_Death_Country,0),MATCH(ER$3,_Death_Day,0))-INDEX(_Death_Data,MATCH($F236,_Death_Country,0),MATCH(ER$3-1,_Death_Day,0))*$D$2
+INDEX(_Death_Data,MATCH($F236,_Death_Country,0),MATCH(ER$3-1,_Death_Day,0))-INDEX(_Death_Data,MATCH($F236,_Death_Country,0),MATCH(ER$3-2,_Death_Day,0))*$D$2
+INDEX(_Death_Data,MATCH($F236,_Death_Country,0),MATCH(ER$3-2,_Death_Day,0))-INDEX(_Death_Data,MATCH($F236,_Death_Country,0),MATCH(ER$3-3,_Death_Day,0))*$D$2
+INDEX(_Death_Data,MATCH($F236,_Death_Country,0),MATCH(ER$3-3,_Death_Day,0))-INDEX(_Death_Data,MATCH($F236,_Death_Country,0),MATCH(ER$3-4,_Death_Day,0))*$D$2
+INDEX(_Death_Data,MATCH($F236,_Death_Country,0),MATCH(ER$3-4,_Death_Day,0))-INDEX(_Death_Data,MATCH($F236,_Death_Country,0),MATCH(ER$3-5,_Death_Day,0))*$D$2)/5</f>
        <v>15</v>
      </c>
      <c r="ES236" s="80">
        <f>(INDEX(_Death_Data,MATCH($F236,_Death_Country,0),MATCH(ES$3,_Death_Day,0))-INDEX(_Death_Data,MATCH($F236,_Death_Country,0),MATCH(ES$3-1,_Death_Day,0))*$D$2
+INDEX(_Death_Data,MATCH($F236,_Death_Country,0),MATCH(ES$3-1,_Death_Day,0))-INDEX(_Death_Data,MATCH($F236,_Death_Country,0),MATCH(ES$3-2,_Death_Day,0))*$D$2
+INDEX(_Death_Data,MATCH($F236,_Death_Country,0),MATCH(ES$3-2,_Death_Day,0))-INDEX(_Death_Data,MATCH($F236,_Death_Country,0),MATCH(ES$3-3,_Death_Day,0))*$D$2
+INDEX(_Death_Data,MATCH($F236,_Death_Country,0),MATCH(ES$3-3,_Death_Day,0))-INDEX(_Death_Data,MATCH($F236,_Death_Country,0),MATCH(ES$3-4,_Death_Day,0))*$D$2
+INDEX(_Death_Data,MATCH($F236,_Death_Country,0),MATCH(ES$3-4,_Death_Day,0))-INDEX(_Death_Data,MATCH($F236,_Death_Country,0),MATCH(ES$3-5,_Death_Day,0))*$D$2)/5</f>
        <v>16.8</v>
      </c>
      <c r="ET236" s="80">
        <f>(INDEX(_Death_Data,MATCH($F236,_Death_Country,0),MATCH(ET$3,_Death_Day,0))-INDEX(_Death_Data,MATCH($F236,_Death_Country,0),MATCH(ET$3-1,_Death_Day,0))*$D$2
+INDEX(_Death_Data,MATCH($F236,_Death_Country,0),MATCH(ET$3-1,_Death_Day,0))-INDEX(_Death_Data,MATCH($F236,_Death_Country,0),MATCH(ET$3-2,_Death_Day,0))*$D$2
+INDEX(_Death_Data,MATCH($F236,_Death_Country,0),MATCH(ET$3-2,_Death_Day,0))-INDEX(_Death_Data,MATCH($F236,_Death_Country,0),MATCH(ET$3-3,_Death_Day,0))*$D$2
+INDEX(_Death_Data,MATCH($F236,_Death_Country,0),MATCH(ET$3-3,_Death_Day,0))-INDEX(_Death_Data,MATCH($F236,_Death_Country,0),MATCH(ET$3-4,_Death_Day,0))*$D$2
+INDEX(_Death_Data,MATCH($F236,_Death_Country,0),MATCH(ET$3-4,_Death_Day,0))-INDEX(_Death_Data,MATCH($F236,_Death_Country,0),MATCH(ET$3-5,_Death_Day,0))*$D$2)/5</f>
        <v>19.2</v>
      </c>
      <c r="EU236" s="80">
        <f>(INDEX(_Death_Data,MATCH($F236,_Death_Country,0),MATCH(EU$3,_Death_Day,0))-INDEX(_Death_Data,MATCH($F236,_Death_Country,0),MATCH(EU$3-1,_Death_Day,0))*$D$2
+INDEX(_Death_Data,MATCH($F236,_Death_Country,0),MATCH(EU$3-1,_Death_Day,0))-INDEX(_Death_Data,MATCH($F236,_Death_Country,0),MATCH(EU$3-2,_Death_Day,0))*$D$2
+INDEX(_Death_Data,MATCH($F236,_Death_Country,0),MATCH(EU$3-2,_Death_Day,0))-INDEX(_Death_Data,MATCH($F236,_Death_Country,0),MATCH(EU$3-3,_Death_Day,0))*$D$2
+INDEX(_Death_Data,MATCH($F236,_Death_Country,0),MATCH(EU$3-3,_Death_Day,0))-INDEX(_Death_Data,MATCH($F236,_Death_Country,0),MATCH(EU$3-4,_Death_Day,0))*$D$2
+INDEX(_Death_Data,MATCH($F236,_Death_Country,0),MATCH(EU$3-4,_Death_Day,0))-INDEX(_Death_Data,MATCH($F236,_Death_Country,0),MATCH(EU$3-5,_Death_Day,0))*$D$2)/5</f>
        <v>19.8</v>
      </c>
      <c r="EV236" s="80">
        <f>(INDEX(_Death_Data,MATCH($F236,_Death_Country,0),MATCH(EV$3,_Death_Day,0))-INDEX(_Death_Data,MATCH($F236,_Death_Country,0),MATCH(EV$3-1,_Death_Day,0))*$D$2
+INDEX(_Death_Data,MATCH($F236,_Death_Country,0),MATCH(EV$3-1,_Death_Day,0))-INDEX(_Death_Data,MATCH($F236,_Death_Country,0),MATCH(EV$3-2,_Death_Day,0))*$D$2
+INDEX(_Death_Data,MATCH($F236,_Death_Country,0),MATCH(EV$3-2,_Death_Day,0))-INDEX(_Death_Data,MATCH($F236,_Death_Country,0),MATCH(EV$3-3,_Death_Day,0))*$D$2
+INDEX(_Death_Data,MATCH($F236,_Death_Country,0),MATCH(EV$3-3,_Death_Day,0))-INDEX(_Death_Data,MATCH($F236,_Death_Country,0),MATCH(EV$3-4,_Death_Day,0))*$D$2
+INDEX(_Death_Data,MATCH($F236,_Death_Country,0),MATCH(EV$3-4,_Death_Day,0))-INDEX(_Death_Data,MATCH($F236,_Death_Country,0),MATCH(EV$3-5,_Death_Day,0))*$D$2)/5</f>
        <v>17.8</v>
      </c>
      <c r="EW236" s="80">
        <f>(INDEX(_Death_Data,MATCH($F236,_Death_Country,0),MATCH(EW$3,_Death_Day,0))-INDEX(_Death_Data,MATCH($F236,_Death_Country,0),MATCH(EW$3-1,_Death_Day,0))*$D$2
+INDEX(_Death_Data,MATCH($F236,_Death_Country,0),MATCH(EW$3-1,_Death_Day,0))-INDEX(_Death_Data,MATCH($F236,_Death_Country,0),MATCH(EW$3-2,_Death_Day,0))*$D$2
+INDEX(_Death_Data,MATCH($F236,_Death_Country,0),MATCH(EW$3-2,_Death_Day,0))-INDEX(_Death_Data,MATCH($F236,_Death_Country,0),MATCH(EW$3-3,_Death_Day,0))*$D$2
+INDEX(_Death_Data,MATCH($F236,_Death_Country,0),MATCH(EW$3-3,_Death_Day,0))-INDEX(_Death_Data,MATCH($F236,_Death_Country,0),MATCH(EW$3-4,_Death_Day,0))*$D$2
+INDEX(_Death_Data,MATCH($F236,_Death_Country,0),MATCH(EW$3-4,_Death_Day,0))-INDEX(_Death_Data,MATCH($F236,_Death_Country,0),MATCH(EW$3-5,_Death_Day,0))*$D$2)/5</f>
        <v>16.399999999999999</v>
      </c>
      <c r="EX236" s="80">
        <f>(INDEX(_Death_Data,MATCH($F236,_Death_Country,0),MATCH(EX$3,_Death_Day,0))-INDEX(_Death_Data,MATCH($F236,_Death_Country,0),MATCH(EX$3-1,_Death_Day,0))*$D$2
+INDEX(_Death_Data,MATCH($F236,_Death_Country,0),MATCH(EX$3-1,_Death_Day,0))-INDEX(_Death_Data,MATCH($F236,_Death_Country,0),MATCH(EX$3-2,_Death_Day,0))*$D$2
+INDEX(_Death_Data,MATCH($F236,_Death_Country,0),MATCH(EX$3-2,_Death_Day,0))-INDEX(_Death_Data,MATCH($F236,_Death_Country,0),MATCH(EX$3-3,_Death_Day,0))*$D$2
+INDEX(_Death_Data,MATCH($F236,_Death_Country,0),MATCH(EX$3-3,_Death_Day,0))-INDEX(_Death_Data,MATCH($F236,_Death_Country,0),MATCH(EX$3-4,_Death_Day,0))*$D$2
+INDEX(_Death_Data,MATCH($F236,_Death_Country,0),MATCH(EX$3-4,_Death_Day,0))-INDEX(_Death_Data,MATCH($F236,_Death_Country,0),MATCH(EX$3-5,_Death_Day,0))*$D$2)/5</f>
        <v>17.399999999999999</v>
      </c>
      <c r="EY236" s="80">
        <f>(INDEX(_Death_Data,MATCH($F236,_Death_Country,0),MATCH(EY$3,_Death_Day,0))-INDEX(_Death_Data,MATCH($F236,_Death_Country,0),MATCH(EY$3-1,_Death_Day,0))*$D$2
+INDEX(_Death_Data,MATCH($F236,_Death_Country,0),MATCH(EY$3-1,_Death_Day,0))-INDEX(_Death_Data,MATCH($F236,_Death_Country,0),MATCH(EY$3-2,_Death_Day,0))*$D$2
+INDEX(_Death_Data,MATCH($F236,_Death_Country,0),MATCH(EY$3-2,_Death_Day,0))-INDEX(_Death_Data,MATCH($F236,_Death_Country,0),MATCH(EY$3-3,_Death_Day,0))*$D$2
+INDEX(_Death_Data,MATCH($F236,_Death_Country,0),MATCH(EY$3-3,_Death_Day,0))-INDEX(_Death_Data,MATCH($F236,_Death_Country,0),MATCH(EY$3-4,_Death_Day,0))*$D$2
+INDEX(_Death_Data,MATCH($F236,_Death_Country,0),MATCH(EY$3-4,_Death_Day,0))-INDEX(_Death_Data,MATCH($F236,_Death_Country,0),MATCH(EY$3-5,_Death_Day,0))*$D$2)/5</f>
        <v>14.6</v>
      </c>
      <c r="EZ236" s="80">
        <f>(INDEX(_Death_Data,MATCH($F236,_Death_Country,0),MATCH(EZ$3,_Death_Day,0))-INDEX(_Death_Data,MATCH($F236,_Death_Country,0),MATCH(EZ$3-1,_Death_Day,0))*$D$2
+INDEX(_Death_Data,MATCH($F236,_Death_Country,0),MATCH(EZ$3-1,_Death_Day,0))-INDEX(_Death_Data,MATCH($F236,_Death_Country,0),MATCH(EZ$3-2,_Death_Day,0))*$D$2
+INDEX(_Death_Data,MATCH($F236,_Death_Country,0),MATCH(EZ$3-2,_Death_Day,0))-INDEX(_Death_Data,MATCH($F236,_Death_Country,0),MATCH(EZ$3-3,_Death_Day,0))*$D$2
+INDEX(_Death_Data,MATCH($F236,_Death_Country,0),MATCH(EZ$3-3,_Death_Day,0))-INDEX(_Death_Data,MATCH($F236,_Death_Country,0),MATCH(EZ$3-4,_Death_Day,0))*$D$2
+INDEX(_Death_Data,MATCH($F236,_Death_Country,0),MATCH(EZ$3-4,_Death_Day,0))-INDEX(_Death_Data,MATCH($F236,_Death_Country,0),MATCH(EZ$3-5,_Death_Day,0))*$D$2)/5</f>
        <v>13</v>
      </c>
      <c r="FA236" s="80">
        <f>(INDEX(_Death_Data,MATCH($F236,_Death_Country,0),MATCH(FA$3,_Death_Day,0))-INDEX(_Death_Data,MATCH($F236,_Death_Country,0),MATCH(FA$3-1,_Death_Day,0))*$D$2
+INDEX(_Death_Data,MATCH($F236,_Death_Country,0),MATCH(FA$3-1,_Death_Day,0))-INDEX(_Death_Data,MATCH($F236,_Death_Country,0),MATCH(FA$3-2,_Death_Day,0))*$D$2
+INDEX(_Death_Data,MATCH($F236,_Death_Country,0),MATCH(FA$3-2,_Death_Day,0))-INDEX(_Death_Data,MATCH($F236,_Death_Country,0),MATCH(FA$3-3,_Death_Day,0))*$D$2
+INDEX(_Death_Data,MATCH($F236,_Death_Country,0),MATCH(FA$3-3,_Death_Day,0))-INDEX(_Death_Data,MATCH($F236,_Death_Country,0),MATCH(FA$3-4,_Death_Day,0))*$D$2
+INDEX(_Death_Data,MATCH($F236,_Death_Country,0),MATCH(FA$3-4,_Death_Day,0))-INDEX(_Death_Data,MATCH($F236,_Death_Country,0),MATCH(FA$3-5,_Death_Day,0))*$D$2)/5</f>
        <v>11.6</v>
      </c>
      <c r="FB236" s="80">
        <f>(INDEX(_Death_Data,MATCH($F236,_Death_Country,0),MATCH(FB$3,_Death_Day,0))-INDEX(_Death_Data,MATCH($F236,_Death_Country,0),MATCH(FB$3-1,_Death_Day,0))*$D$2
+INDEX(_Death_Data,MATCH($F236,_Death_Country,0),MATCH(FB$3-1,_Death_Day,0))-INDEX(_Death_Data,MATCH($F236,_Death_Country,0),MATCH(FB$3-2,_Death_Day,0))*$D$2
+INDEX(_Death_Data,MATCH($F236,_Death_Country,0),MATCH(FB$3-2,_Death_Day,0))-INDEX(_Death_Data,MATCH($F236,_Death_Country,0),MATCH(FB$3-3,_Death_Day,0))*$D$2
+INDEX(_Death_Data,MATCH($F236,_Death_Country,0),MATCH(FB$3-3,_Death_Day,0))-INDEX(_Death_Data,MATCH($F236,_Death_Country,0),MATCH(FB$3-4,_Death_Day,0))*$D$2
+INDEX(_Death_Data,MATCH($F236,_Death_Country,0),MATCH(FB$3-4,_Death_Day,0))-INDEX(_Death_Data,MATCH($F236,_Death_Country,0),MATCH(FB$3-5,_Death_Day,0))*$D$2)/5</f>
        <v>19</v>
      </c>
      <c r="FC236" s="80">
        <f>(INDEX(_Death_Data,MATCH($F236,_Death_Country,0),MATCH(FC$3,_Death_Day,0))-INDEX(_Death_Data,MATCH($F236,_Death_Country,0),MATCH(FC$3-1,_Death_Day,0))*$D$2
+INDEX(_Death_Data,MATCH($F236,_Death_Country,0),MATCH(FC$3-1,_Death_Day,0))-INDEX(_Death_Data,MATCH($F236,_Death_Country,0),MATCH(FC$3-2,_Death_Day,0))*$D$2
+INDEX(_Death_Data,MATCH($F236,_Death_Country,0),MATCH(FC$3-2,_Death_Day,0))-INDEX(_Death_Data,MATCH($F236,_Death_Country,0),MATCH(FC$3-3,_Death_Day,0))*$D$2
+INDEX(_Death_Data,MATCH($F236,_Death_Country,0),MATCH(FC$3-3,_Death_Day,0))-INDEX(_Death_Data,MATCH($F236,_Death_Country,0),MATCH(FC$3-4,_Death_Day,0))*$D$2
+INDEX(_Death_Data,MATCH($F236,_Death_Country,0),MATCH(FC$3-4,_Death_Day,0))-INDEX(_Death_Data,MATCH($F236,_Death_Country,0),MATCH(FC$3-5,_Death_Day,0))*$D$2)/5</f>
        <v>15.4</v>
      </c>
      <c r="FD236" s="80">
        <f>(INDEX(_Death_Data,MATCH($F236,_Death_Country,0),MATCH(FD$3,_Death_Day,0))-INDEX(_Death_Data,MATCH($F236,_Death_Country,0),MATCH(FD$3-1,_Death_Day,0))*$D$2
+INDEX(_Death_Data,MATCH($F236,_Death_Country,0),MATCH(FD$3-1,_Death_Day,0))-INDEX(_Death_Data,MATCH($F236,_Death_Country,0),MATCH(FD$3-2,_Death_Day,0))*$D$2
+INDEX(_Death_Data,MATCH($F236,_Death_Country,0),MATCH(FD$3-2,_Death_Day,0))-INDEX(_Death_Data,MATCH($F236,_Death_Country,0),MATCH(FD$3-3,_Death_Day,0))*$D$2
+INDEX(_Death_Data,MATCH($F236,_Death_Country,0),MATCH(FD$3-3,_Death_Day,0))-INDEX(_Death_Data,MATCH($F236,_Death_Country,0),MATCH(FD$3-4,_Death_Day,0))*$D$2
+INDEX(_Death_Data,MATCH($F236,_Death_Country,0),MATCH(FD$3-4,_Death_Day,0))-INDEX(_Death_Data,MATCH($F236,_Death_Country,0),MATCH(FD$3-5,_Death_Day,0))*$D$2)/5</f>
        <v>18.2</v>
      </c>
      <c r="FE236" s="80">
        <f>(INDEX(_Death_Data,MATCH($F236,_Death_Country,0),MATCH(FE$3,_Death_Day,0))-INDEX(_Death_Data,MATCH($F236,_Death_Country,0),MATCH(FE$3-1,_Death_Day,0))*$D$2
+INDEX(_Death_Data,MATCH($F236,_Death_Country,0),MATCH(FE$3-1,_Death_Day,0))-INDEX(_Death_Data,MATCH($F236,_Death_Country,0),MATCH(FE$3-2,_Death_Day,0))*$D$2
+INDEX(_Death_Data,MATCH($F236,_Death_Country,0),MATCH(FE$3-2,_Death_Day,0))-INDEX(_Death_Data,MATCH($F236,_Death_Country,0),MATCH(FE$3-3,_Death_Day,0))*$D$2
+INDEX(_Death_Data,MATCH($F236,_Death_Country,0),MATCH(FE$3-3,_Death_Day,0))-INDEX(_Death_Data,MATCH($F236,_Death_Country,0),MATCH(FE$3-4,_Death_Day,0))*$D$2
+INDEX(_Death_Data,MATCH($F236,_Death_Country,0),MATCH(FE$3-4,_Death_Day,0))-INDEX(_Death_Data,MATCH($F236,_Death_Country,0),MATCH(FE$3-5,_Death_Day,0))*$D$2)/5</f>
        <v>18</v>
      </c>
      <c r="FF236" s="80">
        <f>(INDEX(_Death_Data,MATCH($F236,_Death_Country,0),MATCH(FF$3,_Death_Day,0))-INDEX(_Death_Data,MATCH($F236,_Death_Country,0),MATCH(FF$3-1,_Death_Day,0))*$D$2
+INDEX(_Death_Data,MATCH($F236,_Death_Country,0),MATCH(FF$3-1,_Death_Day,0))-INDEX(_Death_Data,MATCH($F236,_Death_Country,0),MATCH(FF$3-2,_Death_Day,0))*$D$2
+INDEX(_Death_Data,MATCH($F236,_Death_Country,0),MATCH(FF$3-2,_Death_Day,0))-INDEX(_Death_Data,MATCH($F236,_Death_Country,0),MATCH(FF$3-3,_Death_Day,0))*$D$2
+INDEX(_Death_Data,MATCH($F236,_Death_Country,0),MATCH(FF$3-3,_Death_Day,0))-INDEX(_Death_Data,MATCH($F236,_Death_Country,0),MATCH(FF$3-4,_Death_Day,0))*$D$2
+INDEX(_Death_Data,MATCH($F236,_Death_Country,0),MATCH(FF$3-4,_Death_Day,0))-INDEX(_Death_Data,MATCH($F236,_Death_Country,0),MATCH(FF$3-5,_Death_Day,0))*$D$2)/5</f>
        <v>18.8</v>
      </c>
      <c r="FG236" s="80">
        <f>(INDEX(_Death_Data,MATCH($F236,_Death_Country,0),MATCH(FG$3,_Death_Day,0))-INDEX(_Death_Data,MATCH($F236,_Death_Country,0),MATCH(FG$3-1,_Death_Day,0))*$D$2
+INDEX(_Death_Data,MATCH($F236,_Death_Country,0),MATCH(FG$3-1,_Death_Day,0))-INDEX(_Death_Data,MATCH($F236,_Death_Country,0),MATCH(FG$3-2,_Death_Day,0))*$D$2
+INDEX(_Death_Data,MATCH($F236,_Death_Country,0),MATCH(FG$3-2,_Death_Day,0))-INDEX(_Death_Data,MATCH($F236,_Death_Country,0),MATCH(FG$3-3,_Death_Day,0))*$D$2
+INDEX(_Death_Data,MATCH($F236,_Death_Country,0),MATCH(FG$3-3,_Death_Day,0))-INDEX(_Death_Data,MATCH($F236,_Death_Country,0),MATCH(FG$3-4,_Death_Day,0))*$D$2
+INDEX(_Death_Data,MATCH($F236,_Death_Country,0),MATCH(FG$3-4,_Death_Day,0))-INDEX(_Death_Data,MATCH($F236,_Death_Country,0),MATCH(FG$3-5,_Death_Day,0))*$D$2)/5</f>
        <v>14.4</v>
      </c>
      <c r="FH236" s="80">
        <f>(INDEX(_Death_Data,MATCH($F236,_Death_Country,0),MATCH(FH$3,_Death_Day,0))-INDEX(_Death_Data,MATCH($F236,_Death_Country,0),MATCH(FH$3-1,_Death_Day,0))*$D$2
+INDEX(_Death_Data,MATCH($F236,_Death_Country,0),MATCH(FH$3-1,_Death_Day,0))-INDEX(_Death_Data,MATCH($F236,_Death_Country,0),MATCH(FH$3-2,_Death_Day,0))*$D$2
+INDEX(_Death_Data,MATCH($F236,_Death_Country,0),MATCH(FH$3-2,_Death_Day,0))-INDEX(_Death_Data,MATCH($F236,_Death_Country,0),MATCH(FH$3-3,_Death_Day,0))*$D$2
+INDEX(_Death_Data,MATCH($F236,_Death_Country,0),MATCH(FH$3-3,_Death_Day,0))-INDEX(_Death_Data,MATCH($F236,_Death_Country,0),MATCH(FH$3-4,_Death_Day,0))*$D$2
+INDEX(_Death_Data,MATCH($F236,_Death_Country,0),MATCH(FH$3-4,_Death_Day,0))-INDEX(_Death_Data,MATCH($F236,_Death_Country,0),MATCH(FH$3-5,_Death_Day,0))*$D$2)/5</f>
        <v>18.2</v>
      </c>
      <c r="FI236" s="80">
        <f>(INDEX(_Death_Data,MATCH($F236,_Death_Country,0),MATCH(FI$3,_Death_Day,0))-INDEX(_Death_Data,MATCH($F236,_Death_Country,0),MATCH(FI$3-1,_Death_Day,0))*$D$2
+INDEX(_Death_Data,MATCH($F236,_Death_Country,0),MATCH(FI$3-1,_Death_Day,0))-INDEX(_Death_Data,MATCH($F236,_Death_Country,0),MATCH(FI$3-2,_Death_Day,0))*$D$2
+INDEX(_Death_Data,MATCH($F236,_Death_Country,0),MATCH(FI$3-2,_Death_Day,0))-INDEX(_Death_Data,MATCH($F236,_Death_Country,0),MATCH(FI$3-3,_Death_Day,0))*$D$2
+INDEX(_Death_Data,MATCH($F236,_Death_Country,0),MATCH(FI$3-3,_Death_Day,0))-INDEX(_Death_Data,MATCH($F236,_Death_Country,0),MATCH(FI$3-4,_Death_Day,0))*$D$2
+INDEX(_Death_Data,MATCH($F236,_Death_Country,0),MATCH(FI$3-4,_Death_Day,0))-INDEX(_Death_Data,MATCH($F236,_Death_Country,0),MATCH(FI$3-5,_Death_Day,0))*$D$2)/5</f>
        <v>21.2</v>
      </c>
      <c r="FJ236" s="80">
        <f>(INDEX(_Death_Data,MATCH($F236,_Death_Country,0),MATCH(FJ$3,_Death_Day,0))-INDEX(_Death_Data,MATCH($F236,_Death_Country,0),MATCH(FJ$3-1,_Death_Day,0))*$D$2
+INDEX(_Death_Data,MATCH($F236,_Death_Country,0),MATCH(FJ$3-1,_Death_Day,0))-INDEX(_Death_Data,MATCH($F236,_Death_Country,0),MATCH(FJ$3-2,_Death_Day,0))*$D$2
+INDEX(_Death_Data,MATCH($F236,_Death_Country,0),MATCH(FJ$3-2,_Death_Day,0))-INDEX(_Death_Data,MATCH($F236,_Death_Country,0),MATCH(FJ$3-3,_Death_Day,0))*$D$2
+INDEX(_Death_Data,MATCH($F236,_Death_Country,0),MATCH(FJ$3-3,_Death_Day,0))-INDEX(_Death_Data,MATCH($F236,_Death_Country,0),MATCH(FJ$3-4,_Death_Day,0))*$D$2
+INDEX(_Death_Data,MATCH($F236,_Death_Country,0),MATCH(FJ$3-4,_Death_Day,0))-INDEX(_Death_Data,MATCH($F236,_Death_Country,0),MATCH(FJ$3-5,_Death_Day,0))*$D$2)/5</f>
        <v>20.399999999999999</v>
      </c>
      <c r="FK236" s="80">
        <f>(INDEX(_Death_Data,MATCH($F236,_Death_Country,0),MATCH(FK$3,_Death_Day,0))-INDEX(_Death_Data,MATCH($F236,_Death_Country,0),MATCH(FK$3-1,_Death_Day,0))*$D$2
+INDEX(_Death_Data,MATCH($F236,_Death_Country,0),MATCH(FK$3-1,_Death_Day,0))-INDEX(_Death_Data,MATCH($F236,_Death_Country,0),MATCH(FK$3-2,_Death_Day,0))*$D$2
+INDEX(_Death_Data,MATCH($F236,_Death_Country,0),MATCH(FK$3-2,_Death_Day,0))-INDEX(_Death_Data,MATCH($F236,_Death_Country,0),MATCH(FK$3-3,_Death_Day,0))*$D$2
+INDEX(_Death_Data,MATCH($F236,_Death_Country,0),MATCH(FK$3-3,_Death_Day,0))-INDEX(_Death_Data,MATCH($F236,_Death_Country,0),MATCH(FK$3-4,_Death_Day,0))*$D$2
+INDEX(_Death_Data,MATCH($F236,_Death_Country,0),MATCH(FK$3-4,_Death_Day,0))-INDEX(_Death_Data,MATCH($F236,_Death_Country,0),MATCH(FK$3-5,_Death_Day,0))*$D$2)/5</f>
        <v>21</v>
      </c>
      <c r="FL236" s="80">
        <f>(INDEX(_Death_Data,MATCH($F236,_Death_Country,0),MATCH(FL$3,_Death_Day,0))-INDEX(_Death_Data,MATCH($F236,_Death_Country,0),MATCH(FL$3-1,_Death_Day,0))*$D$2
+INDEX(_Death_Data,MATCH($F236,_Death_Country,0),MATCH(FL$3-1,_Death_Day,0))-INDEX(_Death_Data,MATCH($F236,_Death_Country,0),MATCH(FL$3-2,_Death_Day,0))*$D$2
+INDEX(_Death_Data,MATCH($F236,_Death_Country,0),MATCH(FL$3-2,_Death_Day,0))-INDEX(_Death_Data,MATCH($F236,_Death_Country,0),MATCH(FL$3-3,_Death_Day,0))*$D$2
+INDEX(_Death_Data,MATCH($F236,_Death_Country,0),MATCH(FL$3-3,_Death_Day,0))-INDEX(_Death_Data,MATCH($F236,_Death_Country,0),MATCH(FL$3-4,_Death_Day,0))*$D$2
+INDEX(_Death_Data,MATCH($F236,_Death_Country,0),MATCH(FL$3-4,_Death_Day,0))-INDEX(_Death_Data,MATCH($F236,_Death_Country,0),MATCH(FL$3-5,_Death_Day,0))*$D$2)/5</f>
        <v>20.6</v>
      </c>
      <c r="FM236" s="80">
        <f>(INDEX(_Death_Data,MATCH($F236,_Death_Country,0),MATCH(FM$3,_Death_Day,0))-INDEX(_Death_Data,MATCH($F236,_Death_Country,0),MATCH(FM$3-1,_Death_Day,0))*$D$2
+INDEX(_Death_Data,MATCH($F236,_Death_Country,0),MATCH(FM$3-1,_Death_Day,0))-INDEX(_Death_Data,MATCH($F236,_Death_Country,0),MATCH(FM$3-2,_Death_Day,0))*$D$2
+INDEX(_Death_Data,MATCH($F236,_Death_Country,0),MATCH(FM$3-2,_Death_Day,0))-INDEX(_Death_Data,MATCH($F236,_Death_Country,0),MATCH(FM$3-3,_Death_Day,0))*$D$2
+INDEX(_Death_Data,MATCH($F236,_Death_Country,0),MATCH(FM$3-3,_Death_Day,0))-INDEX(_Death_Data,MATCH($F236,_Death_Country,0),MATCH(FM$3-4,_Death_Day,0))*$D$2
+INDEX(_Death_Data,MATCH($F236,_Death_Country,0),MATCH(FM$3-4,_Death_Day,0))-INDEX(_Death_Data,MATCH($F236,_Death_Country,0),MATCH(FM$3-5,_Death_Day,0))*$D$2)/5</f>
        <v>18.8</v>
      </c>
      <c r="FN236" s="80" t="e">
        <f>(INDEX(_Death_Data,MATCH($F236,_Death_Country,0),MATCH(FN$3,_Death_Day,0))-INDEX(_Death_Data,MATCH($F236,_Death_Country,0),MATCH(FN$3-1,_Death_Day,0))*$D$2
+INDEX(_Death_Data,MATCH($F236,_Death_Country,0),MATCH(FN$3-1,_Death_Day,0))-INDEX(_Death_Data,MATCH($F236,_Death_Country,0),MATCH(FN$3-2,_Death_Day,0))*$D$2
+INDEX(_Death_Data,MATCH($F236,_Death_Country,0),MATCH(FN$3-2,_Death_Day,0))-INDEX(_Death_Data,MATCH($F236,_Death_Country,0),MATCH(FN$3-3,_Death_Day,0))*$D$2
+INDEX(_Death_Data,MATCH($F236,_Death_Country,0),MATCH(FN$3-3,_Death_Day,0))-INDEX(_Death_Data,MATCH($F236,_Death_Country,0),MATCH(FN$3-4,_Death_Day,0))*$D$2
+INDEX(_Death_Data,MATCH($F236,_Death_Country,0),MATCH(FN$3-4,_Death_Day,0))-INDEX(_Death_Data,MATCH($F236,_Death_Country,0),MATCH(FN$3-5,_Death_Day,0))*$D$2)/5</f>
        <v>#N/A</v>
      </c>
      <c r="FO236">
        <v>1</v>
      </c>
      <c r="FQ236" s="10">
        <f ca="1">HLOOKUP(TODAY()-FQ$3,$C$3:$FN$252,ROW()-2)</f>
        <v>14.4</v>
      </c>
      <c r="FR236" s="10">
        <f ca="1">HLOOKUP(TODAY()-FR$3,$C$3:$FN$252,ROW()-2)</f>
        <v>18.2</v>
      </c>
      <c r="FS236" s="10">
        <f ca="1">HLOOKUP(TODAY()-FS$3,$C$3:$FN$252,ROW()-2)</f>
        <v>21.2</v>
      </c>
      <c r="FT236" s="10">
        <f ca="1">HLOOKUP(TODAY()-FT$3,$C$3:$FN$252,ROW()-2)</f>
        <v>20.399999999999999</v>
      </c>
      <c r="FU236" s="10">
        <f ca="1">HLOOKUP(TODAY()-FU$3,$C$3:$FN$252,ROW()-2)</f>
        <v>21</v>
      </c>
      <c r="FV236" s="10">
        <f ca="1">HLOOKUP(TODAY()-FV$3,$C$3:$FN$252,ROW()-2)</f>
        <v>20.6</v>
      </c>
      <c r="FW236" s="10">
        <f ca="1">HLOOKUP(TODAY()-FW$3,$C$3:$FN$252,ROW()-2)</f>
        <v>18.8</v>
      </c>
      <c r="FX236" s="10">
        <f ca="1">SUM(FQ236:FW236)/7</f>
        <v>19.228571428571428</v>
      </c>
      <c r="FY236" s="10" t="b">
        <f ca="1">MAX(FQ236:FW236)=FZ236</f>
        <v>1</v>
      </c>
      <c r="FZ236" s="10">
        <f t="array" ref="FZ236">MAX(IF(ISNA(L236:FN236),"",L236:FN236))</f>
        <v>21.2</v>
      </c>
      <c r="GA236" s="52">
        <f ca="1">IF(GR236&gt;0,FX236/GR236,0)</f>
        <v>0.94389901823281908</v>
      </c>
      <c r="GB236" t="str">
        <f>D236</f>
        <v>Asia</v>
      </c>
      <c r="GC236" t="str">
        <f>F236</f>
        <v>Afghanistan</v>
      </c>
      <c r="GD236" s="10">
        <f>FZ236</f>
        <v>21.2</v>
      </c>
      <c r="GE236" s="10">
        <f ca="1">G236</f>
        <v>733</v>
      </c>
      <c r="GF236" s="10">
        <f ca="1">IF(GA236&lt;$GF$2,$B236,0)</f>
        <v>0</v>
      </c>
      <c r="GG236" s="10">
        <f ca="1">IF(AND($GA236&gt;=$GF$2,$GA236&lt;$GG$2),$B236,0)</f>
        <v>0</v>
      </c>
      <c r="GH236" s="10">
        <f ca="1">IF(AND($GA236&gt;=$GG$2,$GA236&lt;$GH$2),$B236,0)</f>
        <v>0</v>
      </c>
      <c r="GI236" s="10">
        <f ca="1">IF(AND($GA236&gt;=$GH$2,$GA236&lt;$GI$2),$B236,0)</f>
        <v>0</v>
      </c>
      <c r="GJ236" s="10">
        <f ca="1">IF(GA236&gt;=$GI$2,B236,0)</f>
        <v>33400000</v>
      </c>
      <c r="GK236">
        <f t="array" ref="GK236">LARGE(IF(ISNA(L236:FN236),"",L236:FN236),GK$2)</f>
        <v>21.2</v>
      </c>
      <c r="GL236">
        <f t="array" ref="GL236">LARGE(IF(ISNA(M236:FO236),"",M236:FO236),GL$2)</f>
        <v>21</v>
      </c>
      <c r="GM236">
        <f t="array" ref="GM236">LARGE(IF(ISNA(N236:FP236),"",N236:FP236),GM$2)</f>
        <v>20.6</v>
      </c>
      <c r="GN236">
        <f t="array" aca="1" ref="GN236" ca="1">LARGE(IF(ISNA(O236:FQ236),"",O236:FQ236),GN$2)</f>
        <v>20.399999999999999</v>
      </c>
      <c r="GO236">
        <f t="array" aca="1" ref="GO236" ca="1">LARGE(IF(ISNA(P236:FR236),"",P236:FR236),GO$2)</f>
        <v>19.8</v>
      </c>
      <c r="GP236">
        <f t="array" aca="1" ref="GP236" ca="1">LARGE(IF(ISNA(Q236:FS236),"",Q236:FS236),GP$2)</f>
        <v>19.8</v>
      </c>
      <c r="GQ236">
        <f t="array" aca="1" ref="GQ236" ca="1">LARGE(IF(ISNA(R236:FT236),"",R236:FT236),GQ$2)</f>
        <v>19.8</v>
      </c>
      <c r="GR236">
        <f t="shared" ca="1" si="10"/>
        <v>20.37142857142857</v>
      </c>
    </row>
    <row r="237" spans="1:200" ht="30" customHeight="1" x14ac:dyDescent="0.55000000000000004">
      <c r="A237">
        <f t="shared" si="9"/>
        <v>5</v>
      </c>
      <c r="B237" s="81">
        <f>VLOOKUP(F237,Countries!$D$5:$F$254,3,FALSE)</f>
        <v>428000000</v>
      </c>
      <c r="C237" s="86">
        <f ca="1">GA237</f>
        <v>0.94945242984257361</v>
      </c>
      <c r="D237" s="80" t="str">
        <f>VLOOKUP(F237,Countries!$D$5:$E$254,2,FALSE)</f>
        <v>ContSouthAmerica</v>
      </c>
      <c r="E237" s="80" t="str">
        <f>VLOOKUP(F237,Countries!$D$5:$G$254,4,FALSE)</f>
        <v>_SouthAmerica</v>
      </c>
      <c r="F237" s="80" t="str">
        <f>Infections!A250</f>
        <v>South America</v>
      </c>
      <c r="G237" s="81">
        <f ca="1">INDEX(_Death_Data,MATCH($F237,_Death_Country,0),MATCH(G$2,_Death_Day,0))</f>
        <v>84643</v>
      </c>
      <c r="H237" s="81">
        <f ca="1">FX237</f>
        <v>1585.3142857142859</v>
      </c>
      <c r="I237" s="100" t="str">
        <f>F237</f>
        <v>South America</v>
      </c>
      <c r="J237" s="80">
        <f>INDEX(_Death_Data,MATCH($F237,_Death_Country,0),MATCH(J$3,_Death_Day,0))</f>
        <v>0</v>
      </c>
      <c r="K237" s="80">
        <f>INDEX(_Death_Data,MATCH($F237,_Death_Country,0),MATCH(K$3,_Death_Day,0))-INDEX(_Death_Data,MATCH($F237,_Death_Country,0),MATCH(J$3,_Death_Day,0))*$D$2</f>
        <v>0</v>
      </c>
      <c r="L237" s="80" t="e">
        <f>(INDEX(_Death_Data,MATCH($F237,_Death_Country,0),MATCH(L$3,_Death_Day,0))-INDEX(_Death_Data,MATCH($F237,_Death_Country,0),MATCH(L$3-1,_Death_Day,0))*$D$2
+INDEX(_Death_Data,MATCH($F237,_Death_Country,0),MATCH(L$3-1,_Death_Day,0))-INDEX(_Death_Data,MATCH($F237,_Death_Country,0),MATCH(L$3-2,_Death_Day,0))*$D$2
+INDEX(_Death_Data,MATCH($F237,_Death_Country,0),MATCH(L$3-2,_Death_Day,0))-INDEX(_Death_Data,MATCH($F237,_Death_Country,0),MATCH(L$3-3,_Death_Day,0))*$D$2
+INDEX(_Death_Data,MATCH($F237,_Death_Country,0),MATCH(L$3-3,_Death_Day,0))-INDEX(_Death_Data,MATCH($F237,_Death_Country,0),MATCH(L$3-4,_Death_Day,0))*$D$2
+INDEX(_Death_Data,MATCH($F237,_Death_Country,0),MATCH(L$3-4,_Death_Day,0))-INDEX(_Death_Data,MATCH($F237,_Death_Country,0),MATCH(L$3-5,_Death_Day,0))*$D$2)/5</f>
        <v>#N/A</v>
      </c>
      <c r="M237" s="80" t="e">
        <f>(INDEX(_Death_Data,MATCH($F237,_Death_Country,0),MATCH(M$3,_Death_Day,0))-INDEX(_Death_Data,MATCH($F237,_Death_Country,0),MATCH(M$3-1,_Death_Day,0))*$D$2
+INDEX(_Death_Data,MATCH($F237,_Death_Country,0),MATCH(M$3-1,_Death_Day,0))-INDEX(_Death_Data,MATCH($F237,_Death_Country,0),MATCH(M$3-2,_Death_Day,0))*$D$2
+INDEX(_Death_Data,MATCH($F237,_Death_Country,0),MATCH(M$3-2,_Death_Day,0))-INDEX(_Death_Data,MATCH($F237,_Death_Country,0),MATCH(M$3-3,_Death_Day,0))*$D$2
+INDEX(_Death_Data,MATCH($F237,_Death_Country,0),MATCH(M$3-3,_Death_Day,0))-INDEX(_Death_Data,MATCH($F237,_Death_Country,0),MATCH(M$3-4,_Death_Day,0))*$D$2
+INDEX(_Death_Data,MATCH($F237,_Death_Country,0),MATCH(M$3-4,_Death_Day,0))-INDEX(_Death_Data,MATCH($F237,_Death_Country,0),MATCH(M$3-5,_Death_Day,0))*$D$2)/5</f>
        <v>#N/A</v>
      </c>
      <c r="N237" s="80" t="e">
        <f>(INDEX(_Death_Data,MATCH($F237,_Death_Country,0),MATCH(N$3,_Death_Day,0))-INDEX(_Death_Data,MATCH($F237,_Death_Country,0),MATCH(N$3-1,_Death_Day,0))*$D$2
+INDEX(_Death_Data,MATCH($F237,_Death_Country,0),MATCH(N$3-1,_Death_Day,0))-INDEX(_Death_Data,MATCH($F237,_Death_Country,0),MATCH(N$3-2,_Death_Day,0))*$D$2
+INDEX(_Death_Data,MATCH($F237,_Death_Country,0),MATCH(N$3-2,_Death_Day,0))-INDEX(_Death_Data,MATCH($F237,_Death_Country,0),MATCH(N$3-3,_Death_Day,0))*$D$2
+INDEX(_Death_Data,MATCH($F237,_Death_Country,0),MATCH(N$3-3,_Death_Day,0))-INDEX(_Death_Data,MATCH($F237,_Death_Country,0),MATCH(N$3-4,_Death_Day,0))*$D$2
+INDEX(_Death_Data,MATCH($F237,_Death_Country,0),MATCH(N$3-4,_Death_Day,0))-INDEX(_Death_Data,MATCH($F237,_Death_Country,0),MATCH(N$3-5,_Death_Day,0))*$D$2)/5</f>
        <v>#N/A</v>
      </c>
      <c r="O237" s="80">
        <f>(INDEX(_Death_Data,MATCH($F237,_Death_Country,0),MATCH(O$3,_Death_Day,0))-INDEX(_Death_Data,MATCH($F237,_Death_Country,0),MATCH(O$3-1,_Death_Day,0))*$D$2
+INDEX(_Death_Data,MATCH($F237,_Death_Country,0),MATCH(O$3-1,_Death_Day,0))-INDEX(_Death_Data,MATCH($F237,_Death_Country,0),MATCH(O$3-2,_Death_Day,0))*$D$2
+INDEX(_Death_Data,MATCH($F237,_Death_Country,0),MATCH(O$3-2,_Death_Day,0))-INDEX(_Death_Data,MATCH($F237,_Death_Country,0),MATCH(O$3-3,_Death_Day,0))*$D$2
+INDEX(_Death_Data,MATCH($F237,_Death_Country,0),MATCH(O$3-3,_Death_Day,0))-INDEX(_Death_Data,MATCH($F237,_Death_Country,0),MATCH(O$3-4,_Death_Day,0))*$D$2
+INDEX(_Death_Data,MATCH($F237,_Death_Country,0),MATCH(O$3-4,_Death_Day,0))-INDEX(_Death_Data,MATCH($F237,_Death_Country,0),MATCH(O$3-5,_Death_Day,0))*$D$2)/5</f>
        <v>0</v>
      </c>
      <c r="P237" s="80">
        <f>(INDEX(_Death_Data,MATCH($F237,_Death_Country,0),MATCH(P$3,_Death_Day,0))-INDEX(_Death_Data,MATCH($F237,_Death_Country,0),MATCH(P$3-1,_Death_Day,0))*$D$2
+INDEX(_Death_Data,MATCH($F237,_Death_Country,0),MATCH(P$3-1,_Death_Day,0))-INDEX(_Death_Data,MATCH($F237,_Death_Country,0),MATCH(P$3-2,_Death_Day,0))*$D$2
+INDEX(_Death_Data,MATCH($F237,_Death_Country,0),MATCH(P$3-2,_Death_Day,0))-INDEX(_Death_Data,MATCH($F237,_Death_Country,0),MATCH(P$3-3,_Death_Day,0))*$D$2
+INDEX(_Death_Data,MATCH($F237,_Death_Country,0),MATCH(P$3-3,_Death_Day,0))-INDEX(_Death_Data,MATCH($F237,_Death_Country,0),MATCH(P$3-4,_Death_Day,0))*$D$2
+INDEX(_Death_Data,MATCH($F237,_Death_Country,0),MATCH(P$3-4,_Death_Day,0))-INDEX(_Death_Data,MATCH($F237,_Death_Country,0),MATCH(P$3-5,_Death_Day,0))*$D$2)/5</f>
        <v>0</v>
      </c>
      <c r="Q237" s="80">
        <f>(INDEX(_Death_Data,MATCH($F237,_Death_Country,0),MATCH(Q$3,_Death_Day,0))-INDEX(_Death_Data,MATCH($F237,_Death_Country,0),MATCH(Q$3-1,_Death_Day,0))*$D$2
+INDEX(_Death_Data,MATCH($F237,_Death_Country,0),MATCH(Q$3-1,_Death_Day,0))-INDEX(_Death_Data,MATCH($F237,_Death_Country,0),MATCH(Q$3-2,_Death_Day,0))*$D$2
+INDEX(_Death_Data,MATCH($F237,_Death_Country,0),MATCH(Q$3-2,_Death_Day,0))-INDEX(_Death_Data,MATCH($F237,_Death_Country,0),MATCH(Q$3-3,_Death_Day,0))*$D$2
+INDEX(_Death_Data,MATCH($F237,_Death_Country,0),MATCH(Q$3-3,_Death_Day,0))-INDEX(_Death_Data,MATCH($F237,_Death_Country,0),MATCH(Q$3-4,_Death_Day,0))*$D$2
+INDEX(_Death_Data,MATCH($F237,_Death_Country,0),MATCH(Q$3-4,_Death_Day,0))-INDEX(_Death_Data,MATCH($F237,_Death_Country,0),MATCH(Q$3-5,_Death_Day,0))*$D$2)/5</f>
        <v>0</v>
      </c>
      <c r="R237" s="80">
        <f>(INDEX(_Death_Data,MATCH($F237,_Death_Country,0),MATCH(R$3,_Death_Day,0))-INDEX(_Death_Data,MATCH($F237,_Death_Country,0),MATCH(R$3-1,_Death_Day,0))*$D$2
+INDEX(_Death_Data,MATCH($F237,_Death_Country,0),MATCH(R$3-1,_Death_Day,0))-INDEX(_Death_Data,MATCH($F237,_Death_Country,0),MATCH(R$3-2,_Death_Day,0))*$D$2
+INDEX(_Death_Data,MATCH($F237,_Death_Country,0),MATCH(R$3-2,_Death_Day,0))-INDEX(_Death_Data,MATCH($F237,_Death_Country,0),MATCH(R$3-3,_Death_Day,0))*$D$2
+INDEX(_Death_Data,MATCH($F237,_Death_Country,0),MATCH(R$3-3,_Death_Day,0))-INDEX(_Death_Data,MATCH($F237,_Death_Country,0),MATCH(R$3-4,_Death_Day,0))*$D$2
+INDEX(_Death_Data,MATCH($F237,_Death_Country,0),MATCH(R$3-4,_Death_Day,0))-INDEX(_Death_Data,MATCH($F237,_Death_Country,0),MATCH(R$3-5,_Death_Day,0))*$D$2)/5</f>
        <v>0</v>
      </c>
      <c r="S237" s="80">
        <f>(INDEX(_Death_Data,MATCH($F237,_Death_Country,0),MATCH(S$3,_Death_Day,0))-INDEX(_Death_Data,MATCH($F237,_Death_Country,0),MATCH(S$3-1,_Death_Day,0))*$D$2
+INDEX(_Death_Data,MATCH($F237,_Death_Country,0),MATCH(S$3-1,_Death_Day,0))-INDEX(_Death_Data,MATCH($F237,_Death_Country,0),MATCH(S$3-2,_Death_Day,0))*$D$2
+INDEX(_Death_Data,MATCH($F237,_Death_Country,0),MATCH(S$3-2,_Death_Day,0))-INDEX(_Death_Data,MATCH($F237,_Death_Country,0),MATCH(S$3-3,_Death_Day,0))*$D$2
+INDEX(_Death_Data,MATCH($F237,_Death_Country,0),MATCH(S$3-3,_Death_Day,0))-INDEX(_Death_Data,MATCH($F237,_Death_Country,0),MATCH(S$3-4,_Death_Day,0))*$D$2
+INDEX(_Death_Data,MATCH($F237,_Death_Country,0),MATCH(S$3-4,_Death_Day,0))-INDEX(_Death_Data,MATCH($F237,_Death_Country,0),MATCH(S$3-5,_Death_Day,0))*$D$2)/5</f>
        <v>0</v>
      </c>
      <c r="T237" s="80">
        <f>(INDEX(_Death_Data,MATCH($F237,_Death_Country,0),MATCH(T$3,_Death_Day,0))-INDEX(_Death_Data,MATCH($F237,_Death_Country,0),MATCH(T$3-1,_Death_Day,0))*$D$2
+INDEX(_Death_Data,MATCH($F237,_Death_Country,0),MATCH(T$3-1,_Death_Day,0))-INDEX(_Death_Data,MATCH($F237,_Death_Country,0),MATCH(T$3-2,_Death_Day,0))*$D$2
+INDEX(_Death_Data,MATCH($F237,_Death_Country,0),MATCH(T$3-2,_Death_Day,0))-INDEX(_Death_Data,MATCH($F237,_Death_Country,0),MATCH(T$3-3,_Death_Day,0))*$D$2
+INDEX(_Death_Data,MATCH($F237,_Death_Country,0),MATCH(T$3-3,_Death_Day,0))-INDEX(_Death_Data,MATCH($F237,_Death_Country,0),MATCH(T$3-4,_Death_Day,0))*$D$2
+INDEX(_Death_Data,MATCH($F237,_Death_Country,0),MATCH(T$3-4,_Death_Day,0))-INDEX(_Death_Data,MATCH($F237,_Death_Country,0),MATCH(T$3-5,_Death_Day,0))*$D$2)/5</f>
        <v>0</v>
      </c>
      <c r="U237" s="80">
        <f>(INDEX(_Death_Data,MATCH($F237,_Death_Country,0),MATCH(U$3,_Death_Day,0))-INDEX(_Death_Data,MATCH($F237,_Death_Country,0),MATCH(U$3-1,_Death_Day,0))*$D$2
+INDEX(_Death_Data,MATCH($F237,_Death_Country,0),MATCH(U$3-1,_Death_Day,0))-INDEX(_Death_Data,MATCH($F237,_Death_Country,0),MATCH(U$3-2,_Death_Day,0))*$D$2
+INDEX(_Death_Data,MATCH($F237,_Death_Country,0),MATCH(U$3-2,_Death_Day,0))-INDEX(_Death_Data,MATCH($F237,_Death_Country,0),MATCH(U$3-3,_Death_Day,0))*$D$2
+INDEX(_Death_Data,MATCH($F237,_Death_Country,0),MATCH(U$3-3,_Death_Day,0))-INDEX(_Death_Data,MATCH($F237,_Death_Country,0),MATCH(U$3-4,_Death_Day,0))*$D$2
+INDEX(_Death_Data,MATCH($F237,_Death_Country,0),MATCH(U$3-4,_Death_Day,0))-INDEX(_Death_Data,MATCH($F237,_Death_Country,0),MATCH(U$3-5,_Death_Day,0))*$D$2)/5</f>
        <v>0</v>
      </c>
      <c r="V237" s="80">
        <f>(INDEX(_Death_Data,MATCH($F237,_Death_Country,0),MATCH(V$3,_Death_Day,0))-INDEX(_Death_Data,MATCH($F237,_Death_Country,0),MATCH(V$3-1,_Death_Day,0))*$D$2
+INDEX(_Death_Data,MATCH($F237,_Death_Country,0),MATCH(V$3-1,_Death_Day,0))-INDEX(_Death_Data,MATCH($F237,_Death_Country,0),MATCH(V$3-2,_Death_Day,0))*$D$2
+INDEX(_Death_Data,MATCH($F237,_Death_Country,0),MATCH(V$3-2,_Death_Day,0))-INDEX(_Death_Data,MATCH($F237,_Death_Country,0),MATCH(V$3-3,_Death_Day,0))*$D$2
+INDEX(_Death_Data,MATCH($F237,_Death_Country,0),MATCH(V$3-3,_Death_Day,0))-INDEX(_Death_Data,MATCH($F237,_Death_Country,0),MATCH(V$3-4,_Death_Day,0))*$D$2
+INDEX(_Death_Data,MATCH($F237,_Death_Country,0),MATCH(V$3-4,_Death_Day,0))-INDEX(_Death_Data,MATCH($F237,_Death_Country,0),MATCH(V$3-5,_Death_Day,0))*$D$2)/5</f>
        <v>0</v>
      </c>
      <c r="W237" s="80">
        <f>(INDEX(_Death_Data,MATCH($F237,_Death_Country,0),MATCH(W$3,_Death_Day,0))-INDEX(_Death_Data,MATCH($F237,_Death_Country,0),MATCH(W$3-1,_Death_Day,0))*$D$2
+INDEX(_Death_Data,MATCH($F237,_Death_Country,0),MATCH(W$3-1,_Death_Day,0))-INDEX(_Death_Data,MATCH($F237,_Death_Country,0),MATCH(W$3-2,_Death_Day,0))*$D$2
+INDEX(_Death_Data,MATCH($F237,_Death_Country,0),MATCH(W$3-2,_Death_Day,0))-INDEX(_Death_Data,MATCH($F237,_Death_Country,0),MATCH(W$3-3,_Death_Day,0))*$D$2
+INDEX(_Death_Data,MATCH($F237,_Death_Country,0),MATCH(W$3-3,_Death_Day,0))-INDEX(_Death_Data,MATCH($F237,_Death_Country,0),MATCH(W$3-4,_Death_Day,0))*$D$2
+INDEX(_Death_Data,MATCH($F237,_Death_Country,0),MATCH(W$3-4,_Death_Day,0))-INDEX(_Death_Data,MATCH($F237,_Death_Country,0),MATCH(W$3-5,_Death_Day,0))*$D$2)/5</f>
        <v>0</v>
      </c>
      <c r="X237" s="80">
        <f>(INDEX(_Death_Data,MATCH($F237,_Death_Country,0),MATCH(X$3,_Death_Day,0))-INDEX(_Death_Data,MATCH($F237,_Death_Country,0),MATCH(X$3-1,_Death_Day,0))*$D$2
+INDEX(_Death_Data,MATCH($F237,_Death_Country,0),MATCH(X$3-1,_Death_Day,0))-INDEX(_Death_Data,MATCH($F237,_Death_Country,0),MATCH(X$3-2,_Death_Day,0))*$D$2
+INDEX(_Death_Data,MATCH($F237,_Death_Country,0),MATCH(X$3-2,_Death_Day,0))-INDEX(_Death_Data,MATCH($F237,_Death_Country,0),MATCH(X$3-3,_Death_Day,0))*$D$2
+INDEX(_Death_Data,MATCH($F237,_Death_Country,0),MATCH(X$3-3,_Death_Day,0))-INDEX(_Death_Data,MATCH($F237,_Death_Country,0),MATCH(X$3-4,_Death_Day,0))*$D$2
+INDEX(_Death_Data,MATCH($F237,_Death_Country,0),MATCH(X$3-4,_Death_Day,0))-INDEX(_Death_Data,MATCH($F237,_Death_Country,0),MATCH(X$3-5,_Death_Day,0))*$D$2)/5</f>
        <v>0</v>
      </c>
      <c r="Y237" s="80">
        <f>(INDEX(_Death_Data,MATCH($F237,_Death_Country,0),MATCH(Y$3,_Death_Day,0))-INDEX(_Death_Data,MATCH($F237,_Death_Country,0),MATCH(Y$3-1,_Death_Day,0))*$D$2
+INDEX(_Death_Data,MATCH($F237,_Death_Country,0),MATCH(Y$3-1,_Death_Day,0))-INDEX(_Death_Data,MATCH($F237,_Death_Country,0),MATCH(Y$3-2,_Death_Day,0))*$D$2
+INDEX(_Death_Data,MATCH($F237,_Death_Country,0),MATCH(Y$3-2,_Death_Day,0))-INDEX(_Death_Data,MATCH($F237,_Death_Country,0),MATCH(Y$3-3,_Death_Day,0))*$D$2
+INDEX(_Death_Data,MATCH($F237,_Death_Country,0),MATCH(Y$3-3,_Death_Day,0))-INDEX(_Death_Data,MATCH($F237,_Death_Country,0),MATCH(Y$3-4,_Death_Day,0))*$D$2
+INDEX(_Death_Data,MATCH($F237,_Death_Country,0),MATCH(Y$3-4,_Death_Day,0))-INDEX(_Death_Data,MATCH($F237,_Death_Country,0),MATCH(Y$3-5,_Death_Day,0))*$D$2)/5</f>
        <v>0</v>
      </c>
      <c r="Z237" s="80">
        <f>(INDEX(_Death_Data,MATCH($F237,_Death_Country,0),MATCH(Z$3,_Death_Day,0))-INDEX(_Death_Data,MATCH($F237,_Death_Country,0),MATCH(Z$3-1,_Death_Day,0))*$D$2
+INDEX(_Death_Data,MATCH($F237,_Death_Country,0),MATCH(Z$3-1,_Death_Day,0))-INDEX(_Death_Data,MATCH($F237,_Death_Country,0),MATCH(Z$3-2,_Death_Day,0))*$D$2
+INDEX(_Death_Data,MATCH($F237,_Death_Country,0),MATCH(Z$3-2,_Death_Day,0))-INDEX(_Death_Data,MATCH($F237,_Death_Country,0),MATCH(Z$3-3,_Death_Day,0))*$D$2
+INDEX(_Death_Data,MATCH($F237,_Death_Country,0),MATCH(Z$3-3,_Death_Day,0))-INDEX(_Death_Data,MATCH($F237,_Death_Country,0),MATCH(Z$3-4,_Death_Day,0))*$D$2
+INDEX(_Death_Data,MATCH($F237,_Death_Country,0),MATCH(Z$3-4,_Death_Day,0))-INDEX(_Death_Data,MATCH($F237,_Death_Country,0),MATCH(Z$3-5,_Death_Day,0))*$D$2)/5</f>
        <v>0</v>
      </c>
      <c r="AA237" s="80">
        <f>(INDEX(_Death_Data,MATCH($F237,_Death_Country,0),MATCH(AA$3,_Death_Day,0))-INDEX(_Death_Data,MATCH($F237,_Death_Country,0),MATCH(AA$3-1,_Death_Day,0))*$D$2
+INDEX(_Death_Data,MATCH($F237,_Death_Country,0),MATCH(AA$3-1,_Death_Day,0))-INDEX(_Death_Data,MATCH($F237,_Death_Country,0),MATCH(AA$3-2,_Death_Day,0))*$D$2
+INDEX(_Death_Data,MATCH($F237,_Death_Country,0),MATCH(AA$3-2,_Death_Day,0))-INDEX(_Death_Data,MATCH($F237,_Death_Country,0),MATCH(AA$3-3,_Death_Day,0))*$D$2
+INDEX(_Death_Data,MATCH($F237,_Death_Country,0),MATCH(AA$3-3,_Death_Day,0))-INDEX(_Death_Data,MATCH($F237,_Death_Country,0),MATCH(AA$3-4,_Death_Day,0))*$D$2
+INDEX(_Death_Data,MATCH($F237,_Death_Country,0),MATCH(AA$3-4,_Death_Day,0))-INDEX(_Death_Data,MATCH($F237,_Death_Country,0),MATCH(AA$3-5,_Death_Day,0))*$D$2)/5</f>
        <v>0</v>
      </c>
      <c r="AB237" s="80">
        <f>(INDEX(_Death_Data,MATCH($F237,_Death_Country,0),MATCH(AB$3,_Death_Day,0))-INDEX(_Death_Data,MATCH($F237,_Death_Country,0),MATCH(AB$3-1,_Death_Day,0))*$D$2
+INDEX(_Death_Data,MATCH($F237,_Death_Country,0),MATCH(AB$3-1,_Death_Day,0))-INDEX(_Death_Data,MATCH($F237,_Death_Country,0),MATCH(AB$3-2,_Death_Day,0))*$D$2
+INDEX(_Death_Data,MATCH($F237,_Death_Country,0),MATCH(AB$3-2,_Death_Day,0))-INDEX(_Death_Data,MATCH($F237,_Death_Country,0),MATCH(AB$3-3,_Death_Day,0))*$D$2
+INDEX(_Death_Data,MATCH($F237,_Death_Country,0),MATCH(AB$3-3,_Death_Day,0))-INDEX(_Death_Data,MATCH($F237,_Death_Country,0),MATCH(AB$3-4,_Death_Day,0))*$D$2
+INDEX(_Death_Data,MATCH($F237,_Death_Country,0),MATCH(AB$3-4,_Death_Day,0))-INDEX(_Death_Data,MATCH($F237,_Death_Country,0),MATCH(AB$3-5,_Death_Day,0))*$D$2)/5</f>
        <v>0</v>
      </c>
      <c r="AC237" s="80">
        <f>(INDEX(_Death_Data,MATCH($F237,_Death_Country,0),MATCH(AC$3,_Death_Day,0))-INDEX(_Death_Data,MATCH($F237,_Death_Country,0),MATCH(AC$3-1,_Death_Day,0))*$D$2
+INDEX(_Death_Data,MATCH($F237,_Death_Country,0),MATCH(AC$3-1,_Death_Day,0))-INDEX(_Death_Data,MATCH($F237,_Death_Country,0),MATCH(AC$3-2,_Death_Day,0))*$D$2
+INDEX(_Death_Data,MATCH($F237,_Death_Country,0),MATCH(AC$3-2,_Death_Day,0))-INDEX(_Death_Data,MATCH($F237,_Death_Country,0),MATCH(AC$3-3,_Death_Day,0))*$D$2
+INDEX(_Death_Data,MATCH($F237,_Death_Country,0),MATCH(AC$3-3,_Death_Day,0))-INDEX(_Death_Data,MATCH($F237,_Death_Country,0),MATCH(AC$3-4,_Death_Day,0))*$D$2
+INDEX(_Death_Data,MATCH($F237,_Death_Country,0),MATCH(AC$3-4,_Death_Day,0))-INDEX(_Death_Data,MATCH($F237,_Death_Country,0),MATCH(AC$3-5,_Death_Day,0))*$D$2)/5</f>
        <v>0</v>
      </c>
      <c r="AD237" s="80">
        <f>(INDEX(_Death_Data,MATCH($F237,_Death_Country,0),MATCH(AD$3,_Death_Day,0))-INDEX(_Death_Data,MATCH($F237,_Death_Country,0),MATCH(AD$3-1,_Death_Day,0))*$D$2
+INDEX(_Death_Data,MATCH($F237,_Death_Country,0),MATCH(AD$3-1,_Death_Day,0))-INDEX(_Death_Data,MATCH($F237,_Death_Country,0),MATCH(AD$3-2,_Death_Day,0))*$D$2
+INDEX(_Death_Data,MATCH($F237,_Death_Country,0),MATCH(AD$3-2,_Death_Day,0))-INDEX(_Death_Data,MATCH($F237,_Death_Country,0),MATCH(AD$3-3,_Death_Day,0))*$D$2
+INDEX(_Death_Data,MATCH($F237,_Death_Country,0),MATCH(AD$3-3,_Death_Day,0))-INDEX(_Death_Data,MATCH($F237,_Death_Country,0),MATCH(AD$3-4,_Death_Day,0))*$D$2
+INDEX(_Death_Data,MATCH($F237,_Death_Country,0),MATCH(AD$3-4,_Death_Day,0))-INDEX(_Death_Data,MATCH($F237,_Death_Country,0),MATCH(AD$3-5,_Death_Day,0))*$D$2)/5</f>
        <v>0</v>
      </c>
      <c r="AE237" s="80">
        <f>(INDEX(_Death_Data,MATCH($F237,_Death_Country,0),MATCH(AE$3,_Death_Day,0))-INDEX(_Death_Data,MATCH($F237,_Death_Country,0),MATCH(AE$3-1,_Death_Day,0))*$D$2
+INDEX(_Death_Data,MATCH($F237,_Death_Country,0),MATCH(AE$3-1,_Death_Day,0))-INDEX(_Death_Data,MATCH($F237,_Death_Country,0),MATCH(AE$3-2,_Death_Day,0))*$D$2
+INDEX(_Death_Data,MATCH($F237,_Death_Country,0),MATCH(AE$3-2,_Death_Day,0))-INDEX(_Death_Data,MATCH($F237,_Death_Country,0),MATCH(AE$3-3,_Death_Day,0))*$D$2
+INDEX(_Death_Data,MATCH($F237,_Death_Country,0),MATCH(AE$3-3,_Death_Day,0))-INDEX(_Death_Data,MATCH($F237,_Death_Country,0),MATCH(AE$3-4,_Death_Day,0))*$D$2
+INDEX(_Death_Data,MATCH($F237,_Death_Country,0),MATCH(AE$3-4,_Death_Day,0))-INDEX(_Death_Data,MATCH($F237,_Death_Country,0),MATCH(AE$3-5,_Death_Day,0))*$D$2)/5</f>
        <v>0</v>
      </c>
      <c r="AF237" s="80">
        <f>(INDEX(_Death_Data,MATCH($F237,_Death_Country,0),MATCH(AF$3,_Death_Day,0))-INDEX(_Death_Data,MATCH($F237,_Death_Country,0),MATCH(AF$3-1,_Death_Day,0))*$D$2
+INDEX(_Death_Data,MATCH($F237,_Death_Country,0),MATCH(AF$3-1,_Death_Day,0))-INDEX(_Death_Data,MATCH($F237,_Death_Country,0),MATCH(AF$3-2,_Death_Day,0))*$D$2
+INDEX(_Death_Data,MATCH($F237,_Death_Country,0),MATCH(AF$3-2,_Death_Day,0))-INDEX(_Death_Data,MATCH($F237,_Death_Country,0),MATCH(AF$3-3,_Death_Day,0))*$D$2
+INDEX(_Death_Data,MATCH($F237,_Death_Country,0),MATCH(AF$3-3,_Death_Day,0))-INDEX(_Death_Data,MATCH($F237,_Death_Country,0),MATCH(AF$3-4,_Death_Day,0))*$D$2
+INDEX(_Death_Data,MATCH($F237,_Death_Country,0),MATCH(AF$3-4,_Death_Day,0))-INDEX(_Death_Data,MATCH($F237,_Death_Country,0),MATCH(AF$3-5,_Death_Day,0))*$D$2)/5</f>
        <v>0</v>
      </c>
      <c r="AG237" s="80">
        <f>(INDEX(_Death_Data,MATCH($F237,_Death_Country,0),MATCH(AG$3,_Death_Day,0))-INDEX(_Death_Data,MATCH($F237,_Death_Country,0),MATCH(AG$3-1,_Death_Day,0))*$D$2
+INDEX(_Death_Data,MATCH($F237,_Death_Country,0),MATCH(AG$3-1,_Death_Day,0))-INDEX(_Death_Data,MATCH($F237,_Death_Country,0),MATCH(AG$3-2,_Death_Day,0))*$D$2
+INDEX(_Death_Data,MATCH($F237,_Death_Country,0),MATCH(AG$3-2,_Death_Day,0))-INDEX(_Death_Data,MATCH($F237,_Death_Country,0),MATCH(AG$3-3,_Death_Day,0))*$D$2
+INDEX(_Death_Data,MATCH($F237,_Death_Country,0),MATCH(AG$3-3,_Death_Day,0))-INDEX(_Death_Data,MATCH($F237,_Death_Country,0),MATCH(AG$3-4,_Death_Day,0))*$D$2
+INDEX(_Death_Data,MATCH($F237,_Death_Country,0),MATCH(AG$3-4,_Death_Day,0))-INDEX(_Death_Data,MATCH($F237,_Death_Country,0),MATCH(AG$3-5,_Death_Day,0))*$D$2)/5</f>
        <v>0</v>
      </c>
      <c r="AH237" s="80">
        <f>(INDEX(_Death_Data,MATCH($F237,_Death_Country,0),MATCH(AH$3,_Death_Day,0))-INDEX(_Death_Data,MATCH($F237,_Death_Country,0),MATCH(AH$3-1,_Death_Day,0))*$D$2
+INDEX(_Death_Data,MATCH($F237,_Death_Country,0),MATCH(AH$3-1,_Death_Day,0))-INDEX(_Death_Data,MATCH($F237,_Death_Country,0),MATCH(AH$3-2,_Death_Day,0))*$D$2
+INDEX(_Death_Data,MATCH($F237,_Death_Country,0),MATCH(AH$3-2,_Death_Day,0))-INDEX(_Death_Data,MATCH($F237,_Death_Country,0),MATCH(AH$3-3,_Death_Day,0))*$D$2
+INDEX(_Death_Data,MATCH($F237,_Death_Country,0),MATCH(AH$3-3,_Death_Day,0))-INDEX(_Death_Data,MATCH($F237,_Death_Country,0),MATCH(AH$3-4,_Death_Day,0))*$D$2
+INDEX(_Death_Data,MATCH($F237,_Death_Country,0),MATCH(AH$3-4,_Death_Day,0))-INDEX(_Death_Data,MATCH($F237,_Death_Country,0),MATCH(AH$3-5,_Death_Day,0))*$D$2)/5</f>
        <v>0</v>
      </c>
      <c r="AI237" s="80">
        <f>(INDEX(_Death_Data,MATCH($F237,_Death_Country,0),MATCH(AI$3,_Death_Day,0))-INDEX(_Death_Data,MATCH($F237,_Death_Country,0),MATCH(AI$3-1,_Death_Day,0))*$D$2
+INDEX(_Death_Data,MATCH($F237,_Death_Country,0),MATCH(AI$3-1,_Death_Day,0))-INDEX(_Death_Data,MATCH($F237,_Death_Country,0),MATCH(AI$3-2,_Death_Day,0))*$D$2
+INDEX(_Death_Data,MATCH($F237,_Death_Country,0),MATCH(AI$3-2,_Death_Day,0))-INDEX(_Death_Data,MATCH($F237,_Death_Country,0),MATCH(AI$3-3,_Death_Day,0))*$D$2
+INDEX(_Death_Data,MATCH($F237,_Death_Country,0),MATCH(AI$3-3,_Death_Day,0))-INDEX(_Death_Data,MATCH($F237,_Death_Country,0),MATCH(AI$3-4,_Death_Day,0))*$D$2
+INDEX(_Death_Data,MATCH($F237,_Death_Country,0),MATCH(AI$3-4,_Death_Day,0))-INDEX(_Death_Data,MATCH($F237,_Death_Country,0),MATCH(AI$3-5,_Death_Day,0))*$D$2)/5</f>
        <v>0</v>
      </c>
      <c r="AJ237" s="80">
        <f>(INDEX(_Death_Data,MATCH($F237,_Death_Country,0),MATCH(AJ$3,_Death_Day,0))-INDEX(_Death_Data,MATCH($F237,_Death_Country,0),MATCH(AJ$3-1,_Death_Day,0))*$D$2
+INDEX(_Death_Data,MATCH($F237,_Death_Country,0),MATCH(AJ$3-1,_Death_Day,0))-INDEX(_Death_Data,MATCH($F237,_Death_Country,0),MATCH(AJ$3-2,_Death_Day,0))*$D$2
+INDEX(_Death_Data,MATCH($F237,_Death_Country,0),MATCH(AJ$3-2,_Death_Day,0))-INDEX(_Death_Data,MATCH($F237,_Death_Country,0),MATCH(AJ$3-3,_Death_Day,0))*$D$2
+INDEX(_Death_Data,MATCH($F237,_Death_Country,0),MATCH(AJ$3-3,_Death_Day,0))-INDEX(_Death_Data,MATCH($F237,_Death_Country,0),MATCH(AJ$3-4,_Death_Day,0))*$D$2
+INDEX(_Death_Data,MATCH($F237,_Death_Country,0),MATCH(AJ$3-4,_Death_Day,0))-INDEX(_Death_Data,MATCH($F237,_Death_Country,0),MATCH(AJ$3-5,_Death_Day,0))*$D$2)/5</f>
        <v>0</v>
      </c>
      <c r="AK237" s="80">
        <f>(INDEX(_Death_Data,MATCH($F237,_Death_Country,0),MATCH(AK$3,_Death_Day,0))-INDEX(_Death_Data,MATCH($F237,_Death_Country,0),MATCH(AK$3-1,_Death_Day,0))*$D$2
+INDEX(_Death_Data,MATCH($F237,_Death_Country,0),MATCH(AK$3-1,_Death_Day,0))-INDEX(_Death_Data,MATCH($F237,_Death_Country,0),MATCH(AK$3-2,_Death_Day,0))*$D$2
+INDEX(_Death_Data,MATCH($F237,_Death_Country,0),MATCH(AK$3-2,_Death_Day,0))-INDEX(_Death_Data,MATCH($F237,_Death_Country,0),MATCH(AK$3-3,_Death_Day,0))*$D$2
+INDEX(_Death_Data,MATCH($F237,_Death_Country,0),MATCH(AK$3-3,_Death_Day,0))-INDEX(_Death_Data,MATCH($F237,_Death_Country,0),MATCH(AK$3-4,_Death_Day,0))*$D$2
+INDEX(_Death_Data,MATCH($F237,_Death_Country,0),MATCH(AK$3-4,_Death_Day,0))-INDEX(_Death_Data,MATCH($F237,_Death_Country,0),MATCH(AK$3-5,_Death_Day,0))*$D$2)/5</f>
        <v>0</v>
      </c>
      <c r="AL237" s="80">
        <f>(INDEX(_Death_Data,MATCH($F237,_Death_Country,0),MATCH(AL$3,_Death_Day,0))-INDEX(_Death_Data,MATCH($F237,_Death_Country,0),MATCH(AL$3-1,_Death_Day,0))*$D$2
+INDEX(_Death_Data,MATCH($F237,_Death_Country,0),MATCH(AL$3-1,_Death_Day,0))-INDEX(_Death_Data,MATCH($F237,_Death_Country,0),MATCH(AL$3-2,_Death_Day,0))*$D$2
+INDEX(_Death_Data,MATCH($F237,_Death_Country,0),MATCH(AL$3-2,_Death_Day,0))-INDEX(_Death_Data,MATCH($F237,_Death_Country,0),MATCH(AL$3-3,_Death_Day,0))*$D$2
+INDEX(_Death_Data,MATCH($F237,_Death_Country,0),MATCH(AL$3-3,_Death_Day,0))-INDEX(_Death_Data,MATCH($F237,_Death_Country,0),MATCH(AL$3-4,_Death_Day,0))*$D$2
+INDEX(_Death_Data,MATCH($F237,_Death_Country,0),MATCH(AL$3-4,_Death_Day,0))-INDEX(_Death_Data,MATCH($F237,_Death_Country,0),MATCH(AL$3-5,_Death_Day,0))*$D$2)/5</f>
        <v>0</v>
      </c>
      <c r="AM237" s="80">
        <f>(INDEX(_Death_Data,MATCH($F237,_Death_Country,0),MATCH(AM$3,_Death_Day,0))-INDEX(_Death_Data,MATCH($F237,_Death_Country,0),MATCH(AM$3-1,_Death_Day,0))*$D$2
+INDEX(_Death_Data,MATCH($F237,_Death_Country,0),MATCH(AM$3-1,_Death_Day,0))-INDEX(_Death_Data,MATCH($F237,_Death_Country,0),MATCH(AM$3-2,_Death_Day,0))*$D$2
+INDEX(_Death_Data,MATCH($F237,_Death_Country,0),MATCH(AM$3-2,_Death_Day,0))-INDEX(_Death_Data,MATCH($F237,_Death_Country,0),MATCH(AM$3-3,_Death_Day,0))*$D$2
+INDEX(_Death_Data,MATCH($F237,_Death_Country,0),MATCH(AM$3-3,_Death_Day,0))-INDEX(_Death_Data,MATCH($F237,_Death_Country,0),MATCH(AM$3-4,_Death_Day,0))*$D$2
+INDEX(_Death_Data,MATCH($F237,_Death_Country,0),MATCH(AM$3-4,_Death_Day,0))-INDEX(_Death_Data,MATCH($F237,_Death_Country,0),MATCH(AM$3-5,_Death_Day,0))*$D$2)/5</f>
        <v>0</v>
      </c>
      <c r="AN237" s="80">
        <f>(INDEX(_Death_Data,MATCH($F237,_Death_Country,0),MATCH(AN$3,_Death_Day,0))-INDEX(_Death_Data,MATCH($F237,_Death_Country,0),MATCH(AN$3-1,_Death_Day,0))*$D$2
+INDEX(_Death_Data,MATCH($F237,_Death_Country,0),MATCH(AN$3-1,_Death_Day,0))-INDEX(_Death_Data,MATCH($F237,_Death_Country,0),MATCH(AN$3-2,_Death_Day,0))*$D$2
+INDEX(_Death_Data,MATCH($F237,_Death_Country,0),MATCH(AN$3-2,_Death_Day,0))-INDEX(_Death_Data,MATCH($F237,_Death_Country,0),MATCH(AN$3-3,_Death_Day,0))*$D$2
+INDEX(_Death_Data,MATCH($F237,_Death_Country,0),MATCH(AN$3-3,_Death_Day,0))-INDEX(_Death_Data,MATCH($F237,_Death_Country,0),MATCH(AN$3-4,_Death_Day,0))*$D$2
+INDEX(_Death_Data,MATCH($F237,_Death_Country,0),MATCH(AN$3-4,_Death_Day,0))-INDEX(_Death_Data,MATCH($F237,_Death_Country,0),MATCH(AN$3-5,_Death_Day,0))*$D$2)/5</f>
        <v>0</v>
      </c>
      <c r="AO237" s="80">
        <f>(INDEX(_Death_Data,MATCH($F237,_Death_Country,0),MATCH(AO$3,_Death_Day,0))-INDEX(_Death_Data,MATCH($F237,_Death_Country,0),MATCH(AO$3-1,_Death_Day,0))*$D$2
+INDEX(_Death_Data,MATCH($F237,_Death_Country,0),MATCH(AO$3-1,_Death_Day,0))-INDEX(_Death_Data,MATCH($F237,_Death_Country,0),MATCH(AO$3-2,_Death_Day,0))*$D$2
+INDEX(_Death_Data,MATCH($F237,_Death_Country,0),MATCH(AO$3-2,_Death_Day,0))-INDEX(_Death_Data,MATCH($F237,_Death_Country,0),MATCH(AO$3-3,_Death_Day,0))*$D$2
+INDEX(_Death_Data,MATCH($F237,_Death_Country,0),MATCH(AO$3-3,_Death_Day,0))-INDEX(_Death_Data,MATCH($F237,_Death_Country,0),MATCH(AO$3-4,_Death_Day,0))*$D$2
+INDEX(_Death_Data,MATCH($F237,_Death_Country,0),MATCH(AO$3-4,_Death_Day,0))-INDEX(_Death_Data,MATCH($F237,_Death_Country,0),MATCH(AO$3-5,_Death_Day,0))*$D$2)/5</f>
        <v>0</v>
      </c>
      <c r="AP237" s="80">
        <f>(INDEX(_Death_Data,MATCH($F237,_Death_Country,0),MATCH(AP$3,_Death_Day,0))-INDEX(_Death_Data,MATCH($F237,_Death_Country,0),MATCH(AP$3-1,_Death_Day,0))*$D$2
+INDEX(_Death_Data,MATCH($F237,_Death_Country,0),MATCH(AP$3-1,_Death_Day,0))-INDEX(_Death_Data,MATCH($F237,_Death_Country,0),MATCH(AP$3-2,_Death_Day,0))*$D$2
+INDEX(_Death_Data,MATCH($F237,_Death_Country,0),MATCH(AP$3-2,_Death_Day,0))-INDEX(_Death_Data,MATCH($F237,_Death_Country,0),MATCH(AP$3-3,_Death_Day,0))*$D$2
+INDEX(_Death_Data,MATCH($F237,_Death_Country,0),MATCH(AP$3-3,_Death_Day,0))-INDEX(_Death_Data,MATCH($F237,_Death_Country,0),MATCH(AP$3-4,_Death_Day,0))*$D$2
+INDEX(_Death_Data,MATCH($F237,_Death_Country,0),MATCH(AP$3-4,_Death_Day,0))-INDEX(_Death_Data,MATCH($F237,_Death_Country,0),MATCH(AP$3-5,_Death_Day,0))*$D$2)/5</f>
        <v>0</v>
      </c>
      <c r="AQ237" s="80">
        <f>(INDEX(_Death_Data,MATCH($F237,_Death_Country,0),MATCH(AQ$3,_Death_Day,0))-INDEX(_Death_Data,MATCH($F237,_Death_Country,0),MATCH(AQ$3-1,_Death_Day,0))*$D$2
+INDEX(_Death_Data,MATCH($F237,_Death_Country,0),MATCH(AQ$3-1,_Death_Day,0))-INDEX(_Death_Data,MATCH($F237,_Death_Country,0),MATCH(AQ$3-2,_Death_Day,0))*$D$2
+INDEX(_Death_Data,MATCH($F237,_Death_Country,0),MATCH(AQ$3-2,_Death_Day,0))-INDEX(_Death_Data,MATCH($F237,_Death_Country,0),MATCH(AQ$3-3,_Death_Day,0))*$D$2
+INDEX(_Death_Data,MATCH($F237,_Death_Country,0),MATCH(AQ$3-3,_Death_Day,0))-INDEX(_Death_Data,MATCH($F237,_Death_Country,0),MATCH(AQ$3-4,_Death_Day,0))*$D$2
+INDEX(_Death_Data,MATCH($F237,_Death_Country,0),MATCH(AQ$3-4,_Death_Day,0))-INDEX(_Death_Data,MATCH($F237,_Death_Country,0),MATCH(AQ$3-5,_Death_Day,0))*$D$2)/5</f>
        <v>0</v>
      </c>
      <c r="AR237" s="80">
        <f>(INDEX(_Death_Data,MATCH($F237,_Death_Country,0),MATCH(AR$3,_Death_Day,0))-INDEX(_Death_Data,MATCH($F237,_Death_Country,0),MATCH(AR$3-1,_Death_Day,0))*$D$2
+INDEX(_Death_Data,MATCH($F237,_Death_Country,0),MATCH(AR$3-1,_Death_Day,0))-INDEX(_Death_Data,MATCH($F237,_Death_Country,0),MATCH(AR$3-2,_Death_Day,0))*$D$2
+INDEX(_Death_Data,MATCH($F237,_Death_Country,0),MATCH(AR$3-2,_Death_Day,0))-INDEX(_Death_Data,MATCH($F237,_Death_Country,0),MATCH(AR$3-3,_Death_Day,0))*$D$2
+INDEX(_Death_Data,MATCH($F237,_Death_Country,0),MATCH(AR$3-3,_Death_Day,0))-INDEX(_Death_Data,MATCH($F237,_Death_Country,0),MATCH(AR$3-4,_Death_Day,0))*$D$2
+INDEX(_Death_Data,MATCH($F237,_Death_Country,0),MATCH(AR$3-4,_Death_Day,0))-INDEX(_Death_Data,MATCH($F237,_Death_Country,0),MATCH(AR$3-5,_Death_Day,0))*$D$2)/5</f>
        <v>0</v>
      </c>
      <c r="AS237" s="80">
        <f>(INDEX(_Death_Data,MATCH($F237,_Death_Country,0),MATCH(AS$3,_Death_Day,0))-INDEX(_Death_Data,MATCH($F237,_Death_Country,0),MATCH(AS$3-1,_Death_Day,0))*$D$2
+INDEX(_Death_Data,MATCH($F237,_Death_Country,0),MATCH(AS$3-1,_Death_Day,0))-INDEX(_Death_Data,MATCH($F237,_Death_Country,0),MATCH(AS$3-2,_Death_Day,0))*$D$2
+INDEX(_Death_Data,MATCH($F237,_Death_Country,0),MATCH(AS$3-2,_Death_Day,0))-INDEX(_Death_Data,MATCH($F237,_Death_Country,0),MATCH(AS$3-3,_Death_Day,0))*$D$2
+INDEX(_Death_Data,MATCH($F237,_Death_Country,0),MATCH(AS$3-3,_Death_Day,0))-INDEX(_Death_Data,MATCH($F237,_Death_Country,0),MATCH(AS$3-4,_Death_Day,0))*$D$2
+INDEX(_Death_Data,MATCH($F237,_Death_Country,0),MATCH(AS$3-4,_Death_Day,0))-INDEX(_Death_Data,MATCH($F237,_Death_Country,0),MATCH(AS$3-5,_Death_Day,0))*$D$2)/5</f>
        <v>0</v>
      </c>
      <c r="AT237" s="80">
        <f>(INDEX(_Death_Data,MATCH($F237,_Death_Country,0),MATCH(AT$3,_Death_Day,0))-INDEX(_Death_Data,MATCH($F237,_Death_Country,0),MATCH(AT$3-1,_Death_Day,0))*$D$2
+INDEX(_Death_Data,MATCH($F237,_Death_Country,0),MATCH(AT$3-1,_Death_Day,0))-INDEX(_Death_Data,MATCH($F237,_Death_Country,0),MATCH(AT$3-2,_Death_Day,0))*$D$2
+INDEX(_Death_Data,MATCH($F237,_Death_Country,0),MATCH(AT$3-2,_Death_Day,0))-INDEX(_Death_Data,MATCH($F237,_Death_Country,0),MATCH(AT$3-3,_Death_Day,0))*$D$2
+INDEX(_Death_Data,MATCH($F237,_Death_Country,0),MATCH(AT$3-3,_Death_Day,0))-INDEX(_Death_Data,MATCH($F237,_Death_Country,0),MATCH(AT$3-4,_Death_Day,0))*$D$2
+INDEX(_Death_Data,MATCH($F237,_Death_Country,0),MATCH(AT$3-4,_Death_Day,0))-INDEX(_Death_Data,MATCH($F237,_Death_Country,0),MATCH(AT$3-5,_Death_Day,0))*$D$2)/5</f>
        <v>0</v>
      </c>
      <c r="AU237" s="80">
        <f>(INDEX(_Death_Data,MATCH($F237,_Death_Country,0),MATCH(AU$3,_Death_Day,0))-INDEX(_Death_Data,MATCH($F237,_Death_Country,0),MATCH(AU$3-1,_Death_Day,0))*$D$2
+INDEX(_Death_Data,MATCH($F237,_Death_Country,0),MATCH(AU$3-1,_Death_Day,0))-INDEX(_Death_Data,MATCH($F237,_Death_Country,0),MATCH(AU$3-2,_Death_Day,0))*$D$2
+INDEX(_Death_Data,MATCH($F237,_Death_Country,0),MATCH(AU$3-2,_Death_Day,0))-INDEX(_Death_Data,MATCH($F237,_Death_Country,0),MATCH(AU$3-3,_Death_Day,0))*$D$2
+INDEX(_Death_Data,MATCH($F237,_Death_Country,0),MATCH(AU$3-3,_Death_Day,0))-INDEX(_Death_Data,MATCH($F237,_Death_Country,0),MATCH(AU$3-4,_Death_Day,0))*$D$2
+INDEX(_Death_Data,MATCH($F237,_Death_Country,0),MATCH(AU$3-4,_Death_Day,0))-INDEX(_Death_Data,MATCH($F237,_Death_Country,0),MATCH(AU$3-5,_Death_Day,0))*$D$2)/5</f>
        <v>0</v>
      </c>
      <c r="AV237" s="80">
        <f>(INDEX(_Death_Data,MATCH($F237,_Death_Country,0),MATCH(AV$3,_Death_Day,0))-INDEX(_Death_Data,MATCH($F237,_Death_Country,0),MATCH(AV$3-1,_Death_Day,0))*$D$2
+INDEX(_Death_Data,MATCH($F237,_Death_Country,0),MATCH(AV$3-1,_Death_Day,0))-INDEX(_Death_Data,MATCH($F237,_Death_Country,0),MATCH(AV$3-2,_Death_Day,0))*$D$2
+INDEX(_Death_Data,MATCH($F237,_Death_Country,0),MATCH(AV$3-2,_Death_Day,0))-INDEX(_Death_Data,MATCH($F237,_Death_Country,0),MATCH(AV$3-3,_Death_Day,0))*$D$2
+INDEX(_Death_Data,MATCH($F237,_Death_Country,0),MATCH(AV$3-3,_Death_Day,0))-INDEX(_Death_Data,MATCH($F237,_Death_Country,0),MATCH(AV$3-4,_Death_Day,0))*$D$2
+INDEX(_Death_Data,MATCH($F237,_Death_Country,0),MATCH(AV$3-4,_Death_Day,0))-INDEX(_Death_Data,MATCH($F237,_Death_Country,0),MATCH(AV$3-5,_Death_Day,0))*$D$2)/5</f>
        <v>0</v>
      </c>
      <c r="AW237" s="80">
        <f>(INDEX(_Death_Data,MATCH($F237,_Death_Country,0),MATCH(AW$3,_Death_Day,0))-INDEX(_Death_Data,MATCH($F237,_Death_Country,0),MATCH(AW$3-1,_Death_Day,0))*$D$2
+INDEX(_Death_Data,MATCH($F237,_Death_Country,0),MATCH(AW$3-1,_Death_Day,0))-INDEX(_Death_Data,MATCH($F237,_Death_Country,0),MATCH(AW$3-2,_Death_Day,0))*$D$2
+INDEX(_Death_Data,MATCH($F237,_Death_Country,0),MATCH(AW$3-2,_Death_Day,0))-INDEX(_Death_Data,MATCH($F237,_Death_Country,0),MATCH(AW$3-3,_Death_Day,0))*$D$2
+INDEX(_Death_Data,MATCH($F237,_Death_Country,0),MATCH(AW$3-3,_Death_Day,0))-INDEX(_Death_Data,MATCH($F237,_Death_Country,0),MATCH(AW$3-4,_Death_Day,0))*$D$2
+INDEX(_Death_Data,MATCH($F237,_Death_Country,0),MATCH(AW$3-4,_Death_Day,0))-INDEX(_Death_Data,MATCH($F237,_Death_Country,0),MATCH(AW$3-5,_Death_Day,0))*$D$2)/5</f>
        <v>0</v>
      </c>
      <c r="AX237" s="80">
        <f>(INDEX(_Death_Data,MATCH($F237,_Death_Country,0),MATCH(AX$3,_Death_Day,0))-INDEX(_Death_Data,MATCH($F237,_Death_Country,0),MATCH(AX$3-1,_Death_Day,0))*$D$2
+INDEX(_Death_Data,MATCH($F237,_Death_Country,0),MATCH(AX$3-1,_Death_Day,0))-INDEX(_Death_Data,MATCH($F237,_Death_Country,0),MATCH(AX$3-2,_Death_Day,0))*$D$2
+INDEX(_Death_Data,MATCH($F237,_Death_Country,0),MATCH(AX$3-2,_Death_Day,0))-INDEX(_Death_Data,MATCH($F237,_Death_Country,0),MATCH(AX$3-3,_Death_Day,0))*$D$2
+INDEX(_Death_Data,MATCH($F237,_Death_Country,0),MATCH(AX$3-3,_Death_Day,0))-INDEX(_Death_Data,MATCH($F237,_Death_Country,0),MATCH(AX$3-4,_Death_Day,0))*$D$2
+INDEX(_Death_Data,MATCH($F237,_Death_Country,0),MATCH(AX$3-4,_Death_Day,0))-INDEX(_Death_Data,MATCH($F237,_Death_Country,0),MATCH(AX$3-5,_Death_Day,0))*$D$2)/5</f>
        <v>0</v>
      </c>
      <c r="AY237" s="80">
        <f>(INDEX(_Death_Data,MATCH($F237,_Death_Country,0),MATCH(AY$3,_Death_Day,0))-INDEX(_Death_Data,MATCH($F237,_Death_Country,0),MATCH(AY$3-1,_Death_Day,0))*$D$2
+INDEX(_Death_Data,MATCH($F237,_Death_Country,0),MATCH(AY$3-1,_Death_Day,0))-INDEX(_Death_Data,MATCH($F237,_Death_Country,0),MATCH(AY$3-2,_Death_Day,0))*$D$2
+INDEX(_Death_Data,MATCH($F237,_Death_Country,0),MATCH(AY$3-2,_Death_Day,0))-INDEX(_Death_Data,MATCH($F237,_Death_Country,0),MATCH(AY$3-3,_Death_Day,0))*$D$2
+INDEX(_Death_Data,MATCH($F237,_Death_Country,0),MATCH(AY$3-3,_Death_Day,0))-INDEX(_Death_Data,MATCH($F237,_Death_Country,0),MATCH(AY$3-4,_Death_Day,0))*$D$2
+INDEX(_Death_Data,MATCH($F237,_Death_Country,0),MATCH(AY$3-4,_Death_Day,0))-INDEX(_Death_Data,MATCH($F237,_Death_Country,0),MATCH(AY$3-5,_Death_Day,0))*$D$2)/5</f>
        <v>0</v>
      </c>
      <c r="AZ237" s="80">
        <f>(INDEX(_Death_Data,MATCH($F237,_Death_Country,0),MATCH(AZ$3,_Death_Day,0))-INDEX(_Death_Data,MATCH($F237,_Death_Country,0),MATCH(AZ$3-1,_Death_Day,0))*$D$2
+INDEX(_Death_Data,MATCH($F237,_Death_Country,0),MATCH(AZ$3-1,_Death_Day,0))-INDEX(_Death_Data,MATCH($F237,_Death_Country,0),MATCH(AZ$3-2,_Death_Day,0))*$D$2
+INDEX(_Death_Data,MATCH($F237,_Death_Country,0),MATCH(AZ$3-2,_Death_Day,0))-INDEX(_Death_Data,MATCH($F237,_Death_Country,0),MATCH(AZ$3-3,_Death_Day,0))*$D$2
+INDEX(_Death_Data,MATCH($F237,_Death_Country,0),MATCH(AZ$3-3,_Death_Day,0))-INDEX(_Death_Data,MATCH($F237,_Death_Country,0),MATCH(AZ$3-4,_Death_Day,0))*$D$2
+INDEX(_Death_Data,MATCH($F237,_Death_Country,0),MATCH(AZ$3-4,_Death_Day,0))-INDEX(_Death_Data,MATCH($F237,_Death_Country,0),MATCH(AZ$3-5,_Death_Day,0))*$D$2)/5</f>
        <v>0</v>
      </c>
      <c r="BA237" s="80">
        <f>(INDEX(_Death_Data,MATCH($F237,_Death_Country,0),MATCH(BA$3,_Death_Day,0))-INDEX(_Death_Data,MATCH($F237,_Death_Country,0),MATCH(BA$3-1,_Death_Day,0))*$D$2
+INDEX(_Death_Data,MATCH($F237,_Death_Country,0),MATCH(BA$3-1,_Death_Day,0))-INDEX(_Death_Data,MATCH($F237,_Death_Country,0),MATCH(BA$3-2,_Death_Day,0))*$D$2
+INDEX(_Death_Data,MATCH($F237,_Death_Country,0),MATCH(BA$3-2,_Death_Day,0))-INDEX(_Death_Data,MATCH($F237,_Death_Country,0),MATCH(BA$3-3,_Death_Day,0))*$D$2
+INDEX(_Death_Data,MATCH($F237,_Death_Country,0),MATCH(BA$3-3,_Death_Day,0))-INDEX(_Death_Data,MATCH($F237,_Death_Country,0),MATCH(BA$3-4,_Death_Day,0))*$D$2
+INDEX(_Death_Data,MATCH($F237,_Death_Country,0),MATCH(BA$3-4,_Death_Day,0))-INDEX(_Death_Data,MATCH($F237,_Death_Country,0),MATCH(BA$3-5,_Death_Day,0))*$D$2)/5</f>
        <v>0</v>
      </c>
      <c r="BB237" s="80">
        <f>(INDEX(_Death_Data,MATCH($F237,_Death_Country,0),MATCH(BB$3,_Death_Day,0))-INDEX(_Death_Data,MATCH($F237,_Death_Country,0),MATCH(BB$3-1,_Death_Day,0))*$D$2
+INDEX(_Death_Data,MATCH($F237,_Death_Country,0),MATCH(BB$3-1,_Death_Day,0))-INDEX(_Death_Data,MATCH($F237,_Death_Country,0),MATCH(BB$3-2,_Death_Day,0))*$D$2
+INDEX(_Death_Data,MATCH($F237,_Death_Country,0),MATCH(BB$3-2,_Death_Day,0))-INDEX(_Death_Data,MATCH($F237,_Death_Country,0),MATCH(BB$3-3,_Death_Day,0))*$D$2
+INDEX(_Death_Data,MATCH($F237,_Death_Country,0),MATCH(BB$3-3,_Death_Day,0))-INDEX(_Death_Data,MATCH($F237,_Death_Country,0),MATCH(BB$3-4,_Death_Day,0))*$D$2
+INDEX(_Death_Data,MATCH($F237,_Death_Country,0),MATCH(BB$3-4,_Death_Day,0))-INDEX(_Death_Data,MATCH($F237,_Death_Country,0),MATCH(BB$3-5,_Death_Day,0))*$D$2)/5</f>
        <v>0</v>
      </c>
      <c r="BC237" s="80">
        <f>(INDEX(_Death_Data,MATCH($F237,_Death_Country,0),MATCH(BC$3,_Death_Day,0))-INDEX(_Death_Data,MATCH($F237,_Death_Country,0),MATCH(BC$3-1,_Death_Day,0))*$D$2
+INDEX(_Death_Data,MATCH($F237,_Death_Country,0),MATCH(BC$3-1,_Death_Day,0))-INDEX(_Death_Data,MATCH($F237,_Death_Country,0),MATCH(BC$3-2,_Death_Day,0))*$D$2
+INDEX(_Death_Data,MATCH($F237,_Death_Country,0),MATCH(BC$3-2,_Death_Day,0))-INDEX(_Death_Data,MATCH($F237,_Death_Country,0),MATCH(BC$3-3,_Death_Day,0))*$D$2
+INDEX(_Death_Data,MATCH($F237,_Death_Country,0),MATCH(BC$3-3,_Death_Day,0))-INDEX(_Death_Data,MATCH($F237,_Death_Country,0),MATCH(BC$3-4,_Death_Day,0))*$D$2
+INDEX(_Death_Data,MATCH($F237,_Death_Country,0),MATCH(BC$3-4,_Death_Day,0))-INDEX(_Death_Data,MATCH($F237,_Death_Country,0),MATCH(BC$3-5,_Death_Day,0))*$D$2)/5</f>
        <v>0</v>
      </c>
      <c r="BD237" s="80">
        <f>(INDEX(_Death_Data,MATCH($F237,_Death_Country,0),MATCH(BD$3,_Death_Day,0))-INDEX(_Death_Data,MATCH($F237,_Death_Country,0),MATCH(BD$3-1,_Death_Day,0))*$D$2
+INDEX(_Death_Data,MATCH($F237,_Death_Country,0),MATCH(BD$3-1,_Death_Day,0))-INDEX(_Death_Data,MATCH($F237,_Death_Country,0),MATCH(BD$3-2,_Death_Day,0))*$D$2
+INDEX(_Death_Data,MATCH($F237,_Death_Country,0),MATCH(BD$3-2,_Death_Day,0))-INDEX(_Death_Data,MATCH($F237,_Death_Country,0),MATCH(BD$3-3,_Death_Day,0))*$D$2
+INDEX(_Death_Data,MATCH($F237,_Death_Country,0),MATCH(BD$3-3,_Death_Day,0))-INDEX(_Death_Data,MATCH($F237,_Death_Country,0),MATCH(BD$3-4,_Death_Day,0))*$D$2
+INDEX(_Death_Data,MATCH($F237,_Death_Country,0),MATCH(BD$3-4,_Death_Day,0))-INDEX(_Death_Data,MATCH($F237,_Death_Country,0),MATCH(BD$3-5,_Death_Day,0))*$D$2)/5</f>
        <v>0.2</v>
      </c>
      <c r="BE237" s="80">
        <f>(INDEX(_Death_Data,MATCH($F237,_Death_Country,0),MATCH(BE$3,_Death_Day,0))-INDEX(_Death_Data,MATCH($F237,_Death_Country,0),MATCH(BE$3-1,_Death_Day,0))*$D$2
+INDEX(_Death_Data,MATCH($F237,_Death_Country,0),MATCH(BE$3-1,_Death_Day,0))-INDEX(_Death_Data,MATCH($F237,_Death_Country,0),MATCH(BE$3-2,_Death_Day,0))*$D$2
+INDEX(_Death_Data,MATCH($F237,_Death_Country,0),MATCH(BE$3-2,_Death_Day,0))-INDEX(_Death_Data,MATCH($F237,_Death_Country,0),MATCH(BE$3-3,_Death_Day,0))*$D$2
+INDEX(_Death_Data,MATCH($F237,_Death_Country,0),MATCH(BE$3-3,_Death_Day,0))-INDEX(_Death_Data,MATCH($F237,_Death_Country,0),MATCH(BE$3-4,_Death_Day,0))*$D$2
+INDEX(_Death_Data,MATCH($F237,_Death_Country,0),MATCH(BE$3-4,_Death_Day,0))-INDEX(_Death_Data,MATCH($F237,_Death_Country,0),MATCH(BE$3-5,_Death_Day,0))*$D$2)/5</f>
        <v>0.2</v>
      </c>
      <c r="BF237" s="80">
        <f>(INDEX(_Death_Data,MATCH($F237,_Death_Country,0),MATCH(BF$3,_Death_Day,0))-INDEX(_Death_Data,MATCH($F237,_Death_Country,0),MATCH(BF$3-1,_Death_Day,0))*$D$2
+INDEX(_Death_Data,MATCH($F237,_Death_Country,0),MATCH(BF$3-1,_Death_Day,0))-INDEX(_Death_Data,MATCH($F237,_Death_Country,0),MATCH(BF$3-2,_Death_Day,0))*$D$2
+INDEX(_Death_Data,MATCH($F237,_Death_Country,0),MATCH(BF$3-2,_Death_Day,0))-INDEX(_Death_Data,MATCH($F237,_Death_Country,0),MATCH(BF$3-3,_Death_Day,0))*$D$2
+INDEX(_Death_Data,MATCH($F237,_Death_Country,0),MATCH(BF$3-3,_Death_Day,0))-INDEX(_Death_Data,MATCH($F237,_Death_Country,0),MATCH(BF$3-4,_Death_Day,0))*$D$2
+INDEX(_Death_Data,MATCH($F237,_Death_Country,0),MATCH(BF$3-4,_Death_Day,0))-INDEX(_Death_Data,MATCH($F237,_Death_Country,0),MATCH(BF$3-5,_Death_Day,0))*$D$2)/5</f>
        <v>0.2</v>
      </c>
      <c r="BG237" s="80">
        <f>(INDEX(_Death_Data,MATCH($F237,_Death_Country,0),MATCH(BG$3,_Death_Day,0))-INDEX(_Death_Data,MATCH($F237,_Death_Country,0),MATCH(BG$3-1,_Death_Day,0))*$D$2
+INDEX(_Death_Data,MATCH($F237,_Death_Country,0),MATCH(BG$3-1,_Death_Day,0))-INDEX(_Death_Data,MATCH($F237,_Death_Country,0),MATCH(BG$3-2,_Death_Day,0))*$D$2
+INDEX(_Death_Data,MATCH($F237,_Death_Country,0),MATCH(BG$3-2,_Death_Day,0))-INDEX(_Death_Data,MATCH($F237,_Death_Country,0),MATCH(BG$3-3,_Death_Day,0))*$D$2
+INDEX(_Death_Data,MATCH($F237,_Death_Country,0),MATCH(BG$3-3,_Death_Day,0))-INDEX(_Death_Data,MATCH($F237,_Death_Country,0),MATCH(BG$3-4,_Death_Day,0))*$D$2
+INDEX(_Death_Data,MATCH($F237,_Death_Country,0),MATCH(BG$3-4,_Death_Day,0))-INDEX(_Death_Data,MATCH($F237,_Death_Country,0),MATCH(BG$3-5,_Death_Day,0))*$D$2)/5</f>
        <v>0.2</v>
      </c>
      <c r="BH237" s="80">
        <f>(INDEX(_Death_Data,MATCH($F237,_Death_Country,0),MATCH(BH$3,_Death_Day,0))-INDEX(_Death_Data,MATCH($F237,_Death_Country,0),MATCH(BH$3-1,_Death_Day,0))*$D$2
+INDEX(_Death_Data,MATCH($F237,_Death_Country,0),MATCH(BH$3-1,_Death_Day,0))-INDEX(_Death_Data,MATCH($F237,_Death_Country,0),MATCH(BH$3-2,_Death_Day,0))*$D$2
+INDEX(_Death_Data,MATCH($F237,_Death_Country,0),MATCH(BH$3-2,_Death_Day,0))-INDEX(_Death_Data,MATCH($F237,_Death_Country,0),MATCH(BH$3-3,_Death_Day,0))*$D$2
+INDEX(_Death_Data,MATCH($F237,_Death_Country,0),MATCH(BH$3-3,_Death_Day,0))-INDEX(_Death_Data,MATCH($F237,_Death_Country,0),MATCH(BH$3-4,_Death_Day,0))*$D$2
+INDEX(_Death_Data,MATCH($F237,_Death_Country,0),MATCH(BH$3-4,_Death_Day,0))-INDEX(_Death_Data,MATCH($F237,_Death_Country,0),MATCH(BH$3-5,_Death_Day,0))*$D$2)/5</f>
        <v>0.4</v>
      </c>
      <c r="BI237" s="80">
        <f>(INDEX(_Death_Data,MATCH($F237,_Death_Country,0),MATCH(BI$3,_Death_Day,0))-INDEX(_Death_Data,MATCH($F237,_Death_Country,0),MATCH(BI$3-1,_Death_Day,0))*$D$2
+INDEX(_Death_Data,MATCH($F237,_Death_Country,0),MATCH(BI$3-1,_Death_Day,0))-INDEX(_Death_Data,MATCH($F237,_Death_Country,0),MATCH(BI$3-2,_Death_Day,0))*$D$2
+INDEX(_Death_Data,MATCH($F237,_Death_Country,0),MATCH(BI$3-2,_Death_Day,0))-INDEX(_Death_Data,MATCH($F237,_Death_Country,0),MATCH(BI$3-3,_Death_Day,0))*$D$2
+INDEX(_Death_Data,MATCH($F237,_Death_Country,0),MATCH(BI$3-3,_Death_Day,0))-INDEX(_Death_Data,MATCH($F237,_Death_Country,0),MATCH(BI$3-4,_Death_Day,0))*$D$2
+INDEX(_Death_Data,MATCH($F237,_Death_Country,0),MATCH(BI$3-4,_Death_Day,0))-INDEX(_Death_Data,MATCH($F237,_Death_Country,0),MATCH(BI$3-5,_Death_Day,0))*$D$2)/5</f>
        <v>0.4</v>
      </c>
      <c r="BJ237" s="80">
        <f>(INDEX(_Death_Data,MATCH($F237,_Death_Country,0),MATCH(BJ$3,_Death_Day,0))-INDEX(_Death_Data,MATCH($F237,_Death_Country,0),MATCH(BJ$3-1,_Death_Day,0))*$D$2
+INDEX(_Death_Data,MATCH($F237,_Death_Country,0),MATCH(BJ$3-1,_Death_Day,0))-INDEX(_Death_Data,MATCH($F237,_Death_Country,0),MATCH(BJ$3-2,_Death_Day,0))*$D$2
+INDEX(_Death_Data,MATCH($F237,_Death_Country,0),MATCH(BJ$3-2,_Death_Day,0))-INDEX(_Death_Data,MATCH($F237,_Death_Country,0),MATCH(BJ$3-3,_Death_Day,0))*$D$2
+INDEX(_Death_Data,MATCH($F237,_Death_Country,0),MATCH(BJ$3-3,_Death_Day,0))-INDEX(_Death_Data,MATCH($F237,_Death_Country,0),MATCH(BJ$3-4,_Death_Day,0))*$D$2
+INDEX(_Death_Data,MATCH($F237,_Death_Country,0),MATCH(BJ$3-4,_Death_Day,0))-INDEX(_Death_Data,MATCH($F237,_Death_Country,0),MATCH(BJ$3-5,_Death_Day,0))*$D$2)/5</f>
        <v>0.8</v>
      </c>
      <c r="BK237" s="80">
        <f>(INDEX(_Death_Data,MATCH($F237,_Death_Country,0),MATCH(BK$3,_Death_Day,0))-INDEX(_Death_Data,MATCH($F237,_Death_Country,0),MATCH(BK$3-1,_Death_Day,0))*$D$2
+INDEX(_Death_Data,MATCH($F237,_Death_Country,0),MATCH(BK$3-1,_Death_Day,0))-INDEX(_Death_Data,MATCH($F237,_Death_Country,0),MATCH(BK$3-2,_Death_Day,0))*$D$2
+INDEX(_Death_Data,MATCH($F237,_Death_Country,0),MATCH(BK$3-2,_Death_Day,0))-INDEX(_Death_Data,MATCH($F237,_Death_Country,0),MATCH(BK$3-3,_Death_Day,0))*$D$2
+INDEX(_Death_Data,MATCH($F237,_Death_Country,0),MATCH(BK$3-3,_Death_Day,0))-INDEX(_Death_Data,MATCH($F237,_Death_Country,0),MATCH(BK$3-4,_Death_Day,0))*$D$2
+INDEX(_Death_Data,MATCH($F237,_Death_Country,0),MATCH(BK$3-4,_Death_Day,0))-INDEX(_Death_Data,MATCH($F237,_Death_Country,0),MATCH(BK$3-5,_Death_Day,0))*$D$2)/5</f>
        <v>0.8</v>
      </c>
      <c r="BL237" s="80">
        <f>(INDEX(_Death_Data,MATCH($F237,_Death_Country,0),MATCH(BL$3,_Death_Day,0))-INDEX(_Death_Data,MATCH($F237,_Death_Country,0),MATCH(BL$3-1,_Death_Day,0))*$D$2
+INDEX(_Death_Data,MATCH($F237,_Death_Country,0),MATCH(BL$3-1,_Death_Day,0))-INDEX(_Death_Data,MATCH($F237,_Death_Country,0),MATCH(BL$3-2,_Death_Day,0))*$D$2
+INDEX(_Death_Data,MATCH($F237,_Death_Country,0),MATCH(BL$3-2,_Death_Day,0))-INDEX(_Death_Data,MATCH($F237,_Death_Country,0),MATCH(BL$3-3,_Death_Day,0))*$D$2
+INDEX(_Death_Data,MATCH($F237,_Death_Country,0),MATCH(BL$3-3,_Death_Day,0))-INDEX(_Death_Data,MATCH($F237,_Death_Country,0),MATCH(BL$3-4,_Death_Day,0))*$D$2
+INDEX(_Death_Data,MATCH($F237,_Death_Country,0),MATCH(BL$3-4,_Death_Day,0))-INDEX(_Death_Data,MATCH($F237,_Death_Country,0),MATCH(BL$3-5,_Death_Day,0))*$D$2)/5</f>
        <v>0.8</v>
      </c>
      <c r="BM237" s="80">
        <f>(INDEX(_Death_Data,MATCH($F237,_Death_Country,0),MATCH(BM$3,_Death_Day,0))-INDEX(_Death_Data,MATCH($F237,_Death_Country,0),MATCH(BM$3-1,_Death_Day,0))*$D$2
+INDEX(_Death_Data,MATCH($F237,_Death_Country,0),MATCH(BM$3-1,_Death_Day,0))-INDEX(_Death_Data,MATCH($F237,_Death_Country,0),MATCH(BM$3-2,_Death_Day,0))*$D$2
+INDEX(_Death_Data,MATCH($F237,_Death_Country,0),MATCH(BM$3-2,_Death_Day,0))-INDEX(_Death_Data,MATCH($F237,_Death_Country,0),MATCH(BM$3-3,_Death_Day,0))*$D$2
+INDEX(_Death_Data,MATCH($F237,_Death_Country,0),MATCH(BM$3-3,_Death_Day,0))-INDEX(_Death_Data,MATCH($F237,_Death_Country,0),MATCH(BM$3-4,_Death_Day,0))*$D$2
+INDEX(_Death_Data,MATCH($F237,_Death_Country,0),MATCH(BM$3-4,_Death_Day,0))-INDEX(_Death_Data,MATCH($F237,_Death_Country,0),MATCH(BM$3-5,_Death_Day,0))*$D$2)/5</f>
        <v>1</v>
      </c>
      <c r="BN237" s="80">
        <f>(INDEX(_Death_Data,MATCH($F237,_Death_Country,0),MATCH(BN$3,_Death_Day,0))-INDEX(_Death_Data,MATCH($F237,_Death_Country,0),MATCH(BN$3-1,_Death_Day,0))*$D$2
+INDEX(_Death_Data,MATCH($F237,_Death_Country,0),MATCH(BN$3-1,_Death_Day,0))-INDEX(_Death_Data,MATCH($F237,_Death_Country,0),MATCH(BN$3-2,_Death_Day,0))*$D$2
+INDEX(_Death_Data,MATCH($F237,_Death_Country,0),MATCH(BN$3-2,_Death_Day,0))-INDEX(_Death_Data,MATCH($F237,_Death_Country,0),MATCH(BN$3-3,_Death_Day,0))*$D$2
+INDEX(_Death_Data,MATCH($F237,_Death_Country,0),MATCH(BN$3-3,_Death_Day,0))-INDEX(_Death_Data,MATCH($F237,_Death_Country,0),MATCH(BN$3-4,_Death_Day,0))*$D$2
+INDEX(_Death_Data,MATCH($F237,_Death_Country,0),MATCH(BN$3-4,_Death_Day,0))-INDEX(_Death_Data,MATCH($F237,_Death_Country,0),MATCH(BN$3-5,_Death_Day,0))*$D$2)/5</f>
        <v>1.4</v>
      </c>
      <c r="BO237" s="80">
        <f>(INDEX(_Death_Data,MATCH($F237,_Death_Country,0),MATCH(BO$3,_Death_Day,0))-INDEX(_Death_Data,MATCH($F237,_Death_Country,0),MATCH(BO$3-1,_Death_Day,0))*$D$2
+INDEX(_Death_Data,MATCH($F237,_Death_Country,0),MATCH(BO$3-1,_Death_Day,0))-INDEX(_Death_Data,MATCH($F237,_Death_Country,0),MATCH(BO$3-2,_Death_Day,0))*$D$2
+INDEX(_Death_Data,MATCH($F237,_Death_Country,0),MATCH(BO$3-2,_Death_Day,0))-INDEX(_Death_Data,MATCH($F237,_Death_Country,0),MATCH(BO$3-3,_Death_Day,0))*$D$2
+INDEX(_Death_Data,MATCH($F237,_Death_Country,0),MATCH(BO$3-3,_Death_Day,0))-INDEX(_Death_Data,MATCH($F237,_Death_Country,0),MATCH(BO$3-4,_Death_Day,0))*$D$2
+INDEX(_Death_Data,MATCH($F237,_Death_Country,0),MATCH(BO$3-4,_Death_Day,0))-INDEX(_Death_Data,MATCH($F237,_Death_Country,0),MATCH(BO$3-5,_Death_Day,0))*$D$2)/5</f>
        <v>2.2000000000000002</v>
      </c>
      <c r="BP237" s="80">
        <f>(INDEX(_Death_Data,MATCH($F237,_Death_Country,0),MATCH(BP$3,_Death_Day,0))-INDEX(_Death_Data,MATCH($F237,_Death_Country,0),MATCH(BP$3-1,_Death_Day,0))*$D$2
+INDEX(_Death_Data,MATCH($F237,_Death_Country,0),MATCH(BP$3-1,_Death_Day,0))-INDEX(_Death_Data,MATCH($F237,_Death_Country,0),MATCH(BP$3-2,_Death_Day,0))*$D$2
+INDEX(_Death_Data,MATCH($F237,_Death_Country,0),MATCH(BP$3-2,_Death_Day,0))-INDEX(_Death_Data,MATCH($F237,_Death_Country,0),MATCH(BP$3-3,_Death_Day,0))*$D$2
+INDEX(_Death_Data,MATCH($F237,_Death_Country,0),MATCH(BP$3-3,_Death_Day,0))-INDEX(_Death_Data,MATCH($F237,_Death_Country,0),MATCH(BP$3-4,_Death_Day,0))*$D$2
+INDEX(_Death_Data,MATCH($F237,_Death_Country,0),MATCH(BP$3-4,_Death_Day,0))-INDEX(_Death_Data,MATCH($F237,_Death_Country,0),MATCH(BP$3-5,_Death_Day,0))*$D$2)/5</f>
        <v>4.2</v>
      </c>
      <c r="BQ237" s="80">
        <f>(INDEX(_Death_Data,MATCH($F237,_Death_Country,0),MATCH(BQ$3,_Death_Day,0))-INDEX(_Death_Data,MATCH($F237,_Death_Country,0),MATCH(BQ$3-1,_Death_Day,0))*$D$2
+INDEX(_Death_Data,MATCH($F237,_Death_Country,0),MATCH(BQ$3-1,_Death_Day,0))-INDEX(_Death_Data,MATCH($F237,_Death_Country,0),MATCH(BQ$3-2,_Death_Day,0))*$D$2
+INDEX(_Death_Data,MATCH($F237,_Death_Country,0),MATCH(BQ$3-2,_Death_Day,0))-INDEX(_Death_Data,MATCH($F237,_Death_Country,0),MATCH(BQ$3-3,_Death_Day,0))*$D$2
+INDEX(_Death_Data,MATCH($F237,_Death_Country,0),MATCH(BQ$3-3,_Death_Day,0))-INDEX(_Death_Data,MATCH($F237,_Death_Country,0),MATCH(BQ$3-4,_Death_Day,0))*$D$2
+INDEX(_Death_Data,MATCH($F237,_Death_Country,0),MATCH(BQ$3-4,_Death_Day,0))-INDEX(_Death_Data,MATCH($F237,_Death_Country,0),MATCH(BQ$3-5,_Death_Day,0))*$D$2)/5</f>
        <v>6.2</v>
      </c>
      <c r="BR237" s="80">
        <f>(INDEX(_Death_Data,MATCH($F237,_Death_Country,0),MATCH(BR$3,_Death_Day,0))-INDEX(_Death_Data,MATCH($F237,_Death_Country,0),MATCH(BR$3-1,_Death_Day,0))*$D$2
+INDEX(_Death_Data,MATCH($F237,_Death_Country,0),MATCH(BR$3-1,_Death_Day,0))-INDEX(_Death_Data,MATCH($F237,_Death_Country,0),MATCH(BR$3-2,_Death_Day,0))*$D$2
+INDEX(_Death_Data,MATCH($F237,_Death_Country,0),MATCH(BR$3-2,_Death_Day,0))-INDEX(_Death_Data,MATCH($F237,_Death_Country,0),MATCH(BR$3-3,_Death_Day,0))*$D$2
+INDEX(_Death_Data,MATCH($F237,_Death_Country,0),MATCH(BR$3-3,_Death_Day,0))-INDEX(_Death_Data,MATCH($F237,_Death_Country,0),MATCH(BR$3-4,_Death_Day,0))*$D$2
+INDEX(_Death_Data,MATCH($F237,_Death_Country,0),MATCH(BR$3-4,_Death_Day,0))-INDEX(_Death_Data,MATCH($F237,_Death_Country,0),MATCH(BR$3-5,_Death_Day,0))*$D$2)/5</f>
        <v>10</v>
      </c>
      <c r="BS237" s="80">
        <f>(INDEX(_Death_Data,MATCH($F237,_Death_Country,0),MATCH(BS$3,_Death_Day,0))-INDEX(_Death_Data,MATCH($F237,_Death_Country,0),MATCH(BS$3-1,_Death_Day,0))*$D$2
+INDEX(_Death_Data,MATCH($F237,_Death_Country,0),MATCH(BS$3-1,_Death_Day,0))-INDEX(_Death_Data,MATCH($F237,_Death_Country,0),MATCH(BS$3-2,_Death_Day,0))*$D$2
+INDEX(_Death_Data,MATCH($F237,_Death_Country,0),MATCH(BS$3-2,_Death_Day,0))-INDEX(_Death_Data,MATCH($F237,_Death_Country,0),MATCH(BS$3-3,_Death_Day,0))*$D$2
+INDEX(_Death_Data,MATCH($F237,_Death_Country,0),MATCH(BS$3-3,_Death_Day,0))-INDEX(_Death_Data,MATCH($F237,_Death_Country,0),MATCH(BS$3-4,_Death_Day,0))*$D$2
+INDEX(_Death_Data,MATCH($F237,_Death_Country,0),MATCH(BS$3-4,_Death_Day,0))-INDEX(_Death_Data,MATCH($F237,_Death_Country,0),MATCH(BS$3-5,_Death_Day,0))*$D$2)/5</f>
        <v>12.4</v>
      </c>
      <c r="BT237" s="80">
        <f>(INDEX(_Death_Data,MATCH($F237,_Death_Country,0),MATCH(BT$3,_Death_Day,0))-INDEX(_Death_Data,MATCH($F237,_Death_Country,0),MATCH(BT$3-1,_Death_Day,0))*$D$2
+INDEX(_Death_Data,MATCH($F237,_Death_Country,0),MATCH(BT$3-1,_Death_Day,0))-INDEX(_Death_Data,MATCH($F237,_Death_Country,0),MATCH(BT$3-2,_Death_Day,0))*$D$2
+INDEX(_Death_Data,MATCH($F237,_Death_Country,0),MATCH(BT$3-2,_Death_Day,0))-INDEX(_Death_Data,MATCH($F237,_Death_Country,0),MATCH(BT$3-3,_Death_Day,0))*$D$2
+INDEX(_Death_Data,MATCH($F237,_Death_Country,0),MATCH(BT$3-3,_Death_Day,0))-INDEX(_Death_Data,MATCH($F237,_Death_Country,0),MATCH(BT$3-4,_Death_Day,0))*$D$2
+INDEX(_Death_Data,MATCH($F237,_Death_Country,0),MATCH(BT$3-4,_Death_Day,0))-INDEX(_Death_Data,MATCH($F237,_Death_Country,0),MATCH(BT$3-5,_Death_Day,0))*$D$2)/5</f>
        <v>17</v>
      </c>
      <c r="BU237" s="80">
        <f>(INDEX(_Death_Data,MATCH($F237,_Death_Country,0),MATCH(BU$3,_Death_Day,0))-INDEX(_Death_Data,MATCH($F237,_Death_Country,0),MATCH(BU$3-1,_Death_Day,0))*$D$2
+INDEX(_Death_Data,MATCH($F237,_Death_Country,0),MATCH(BU$3-1,_Death_Day,0))-INDEX(_Death_Data,MATCH($F237,_Death_Country,0),MATCH(BU$3-2,_Death_Day,0))*$D$2
+INDEX(_Death_Data,MATCH($F237,_Death_Country,0),MATCH(BU$3-2,_Death_Day,0))-INDEX(_Death_Data,MATCH($F237,_Death_Country,0),MATCH(BU$3-3,_Death_Day,0))*$D$2
+INDEX(_Death_Data,MATCH($F237,_Death_Country,0),MATCH(BU$3-3,_Death_Day,0))-INDEX(_Death_Data,MATCH($F237,_Death_Country,0),MATCH(BU$3-4,_Death_Day,0))*$D$2
+INDEX(_Death_Data,MATCH($F237,_Death_Country,0),MATCH(BU$3-4,_Death_Day,0))-INDEX(_Death_Data,MATCH($F237,_Death_Country,0),MATCH(BU$3-5,_Death_Day,0))*$D$2)/5</f>
        <v>20.2</v>
      </c>
      <c r="BV237" s="80">
        <f>(INDEX(_Death_Data,MATCH($F237,_Death_Country,0),MATCH(BV$3,_Death_Day,0))-INDEX(_Death_Data,MATCH($F237,_Death_Country,0),MATCH(BV$3-1,_Death_Day,0))*$D$2
+INDEX(_Death_Data,MATCH($F237,_Death_Country,0),MATCH(BV$3-1,_Death_Day,0))-INDEX(_Death_Data,MATCH($F237,_Death_Country,0),MATCH(BV$3-2,_Death_Day,0))*$D$2
+INDEX(_Death_Data,MATCH($F237,_Death_Country,0),MATCH(BV$3-2,_Death_Day,0))-INDEX(_Death_Data,MATCH($F237,_Death_Country,0),MATCH(BV$3-3,_Death_Day,0))*$D$2
+INDEX(_Death_Data,MATCH($F237,_Death_Country,0),MATCH(BV$3-3,_Death_Day,0))-INDEX(_Death_Data,MATCH($F237,_Death_Country,0),MATCH(BV$3-4,_Death_Day,0))*$D$2
+INDEX(_Death_Data,MATCH($F237,_Death_Country,0),MATCH(BV$3-4,_Death_Day,0))-INDEX(_Death_Data,MATCH($F237,_Death_Country,0),MATCH(BV$3-5,_Death_Day,0))*$D$2)/5</f>
        <v>24</v>
      </c>
      <c r="BW237" s="80">
        <f>(INDEX(_Death_Data,MATCH($F237,_Death_Country,0),MATCH(BW$3,_Death_Day,0))-INDEX(_Death_Data,MATCH($F237,_Death_Country,0),MATCH(BW$3-1,_Death_Day,0))*$D$2
+INDEX(_Death_Data,MATCH($F237,_Death_Country,0),MATCH(BW$3-1,_Death_Day,0))-INDEX(_Death_Data,MATCH($F237,_Death_Country,0),MATCH(BW$3-2,_Death_Day,0))*$D$2
+INDEX(_Death_Data,MATCH($F237,_Death_Country,0),MATCH(BW$3-2,_Death_Day,0))-INDEX(_Death_Data,MATCH($F237,_Death_Country,0),MATCH(BW$3-3,_Death_Day,0))*$D$2
+INDEX(_Death_Data,MATCH($F237,_Death_Country,0),MATCH(BW$3-3,_Death_Day,0))-INDEX(_Death_Data,MATCH($F237,_Death_Country,0),MATCH(BW$3-4,_Death_Day,0))*$D$2
+INDEX(_Death_Data,MATCH($F237,_Death_Country,0),MATCH(BW$3-4,_Death_Day,0))-INDEX(_Death_Data,MATCH($F237,_Death_Country,0),MATCH(BW$3-5,_Death_Day,0))*$D$2)/5</f>
        <v>27</v>
      </c>
      <c r="BX237" s="80">
        <f>(INDEX(_Death_Data,MATCH($F237,_Death_Country,0),MATCH(BX$3,_Death_Day,0))-INDEX(_Death_Data,MATCH($F237,_Death_Country,0),MATCH(BX$3-1,_Death_Day,0))*$D$2
+INDEX(_Death_Data,MATCH($F237,_Death_Country,0),MATCH(BX$3-1,_Death_Day,0))-INDEX(_Death_Data,MATCH($F237,_Death_Country,0),MATCH(BX$3-2,_Death_Day,0))*$D$2
+INDEX(_Death_Data,MATCH($F237,_Death_Country,0),MATCH(BX$3-2,_Death_Day,0))-INDEX(_Death_Data,MATCH($F237,_Death_Country,0),MATCH(BX$3-3,_Death_Day,0))*$D$2
+INDEX(_Death_Data,MATCH($F237,_Death_Country,0),MATCH(BX$3-3,_Death_Day,0))-INDEX(_Death_Data,MATCH($F237,_Death_Country,0),MATCH(BX$3-4,_Death_Day,0))*$D$2
+INDEX(_Death_Data,MATCH($F237,_Death_Country,0),MATCH(BX$3-4,_Death_Day,0))-INDEX(_Death_Data,MATCH($F237,_Death_Country,0),MATCH(BX$3-5,_Death_Day,0))*$D$2)/5</f>
        <v>34.799999999999997</v>
      </c>
      <c r="BY237" s="80">
        <f>(INDEX(_Death_Data,MATCH($F237,_Death_Country,0),MATCH(BY$3,_Death_Day,0))-INDEX(_Death_Data,MATCH($F237,_Death_Country,0),MATCH(BY$3-1,_Death_Day,0))*$D$2
+INDEX(_Death_Data,MATCH($F237,_Death_Country,0),MATCH(BY$3-1,_Death_Day,0))-INDEX(_Death_Data,MATCH($F237,_Death_Country,0),MATCH(BY$3-2,_Death_Day,0))*$D$2
+INDEX(_Death_Data,MATCH($F237,_Death_Country,0),MATCH(BY$3-2,_Death_Day,0))-INDEX(_Death_Data,MATCH($F237,_Death_Country,0),MATCH(BY$3-3,_Death_Day,0))*$D$2
+INDEX(_Death_Data,MATCH($F237,_Death_Country,0),MATCH(BY$3-3,_Death_Day,0))-INDEX(_Death_Data,MATCH($F237,_Death_Country,0),MATCH(BY$3-4,_Death_Day,0))*$D$2
+INDEX(_Death_Data,MATCH($F237,_Death_Country,0),MATCH(BY$3-4,_Death_Day,0))-INDEX(_Death_Data,MATCH($F237,_Death_Country,0),MATCH(BY$3-5,_Death_Day,0))*$D$2)/5</f>
        <v>40</v>
      </c>
      <c r="BZ237" s="80">
        <f>(INDEX(_Death_Data,MATCH($F237,_Death_Country,0),MATCH(BZ$3,_Death_Day,0))-INDEX(_Death_Data,MATCH($F237,_Death_Country,0),MATCH(BZ$3-1,_Death_Day,0))*$D$2
+INDEX(_Death_Data,MATCH($F237,_Death_Country,0),MATCH(BZ$3-1,_Death_Day,0))-INDEX(_Death_Data,MATCH($F237,_Death_Country,0),MATCH(BZ$3-2,_Death_Day,0))*$D$2
+INDEX(_Death_Data,MATCH($F237,_Death_Country,0),MATCH(BZ$3-2,_Death_Day,0))-INDEX(_Death_Data,MATCH($F237,_Death_Country,0),MATCH(BZ$3-3,_Death_Day,0))*$D$2
+INDEX(_Death_Data,MATCH($F237,_Death_Country,0),MATCH(BZ$3-3,_Death_Day,0))-INDEX(_Death_Data,MATCH($F237,_Death_Country,0),MATCH(BZ$3-4,_Death_Day,0))*$D$2
+INDEX(_Death_Data,MATCH($F237,_Death_Country,0),MATCH(BZ$3-4,_Death_Day,0))-INDEX(_Death_Data,MATCH($F237,_Death_Country,0),MATCH(BZ$3-5,_Death_Day,0))*$D$2)/5</f>
        <v>44</v>
      </c>
      <c r="CA237" s="80">
        <f>(INDEX(_Death_Data,MATCH($F237,_Death_Country,0),MATCH(CA$3,_Death_Day,0))-INDEX(_Death_Data,MATCH($F237,_Death_Country,0),MATCH(CA$3-1,_Death_Day,0))*$D$2
+INDEX(_Death_Data,MATCH($F237,_Death_Country,0),MATCH(CA$3-1,_Death_Day,0))-INDEX(_Death_Data,MATCH($F237,_Death_Country,0),MATCH(CA$3-2,_Death_Day,0))*$D$2
+INDEX(_Death_Data,MATCH($F237,_Death_Country,0),MATCH(CA$3-2,_Death_Day,0))-INDEX(_Death_Data,MATCH($F237,_Death_Country,0),MATCH(CA$3-3,_Death_Day,0))*$D$2
+INDEX(_Death_Data,MATCH($F237,_Death_Country,0),MATCH(CA$3-3,_Death_Day,0))-INDEX(_Death_Data,MATCH($F237,_Death_Country,0),MATCH(CA$3-4,_Death_Day,0))*$D$2
+INDEX(_Death_Data,MATCH($F237,_Death_Country,0),MATCH(CA$3-4,_Death_Day,0))-INDEX(_Death_Data,MATCH($F237,_Death_Country,0),MATCH(CA$3-5,_Death_Day,0))*$D$2)/5</f>
        <v>56.2</v>
      </c>
      <c r="CB237" s="80">
        <f>(INDEX(_Death_Data,MATCH($F237,_Death_Country,0),MATCH(CB$3,_Death_Day,0))-INDEX(_Death_Data,MATCH($F237,_Death_Country,0),MATCH(CB$3-1,_Death_Day,0))*$D$2
+INDEX(_Death_Data,MATCH($F237,_Death_Country,0),MATCH(CB$3-1,_Death_Day,0))-INDEX(_Death_Data,MATCH($F237,_Death_Country,0),MATCH(CB$3-2,_Death_Day,0))*$D$2
+INDEX(_Death_Data,MATCH($F237,_Death_Country,0),MATCH(CB$3-2,_Death_Day,0))-INDEX(_Death_Data,MATCH($F237,_Death_Country,0),MATCH(CB$3-3,_Death_Day,0))*$D$2
+INDEX(_Death_Data,MATCH($F237,_Death_Country,0),MATCH(CB$3-3,_Death_Day,0))-INDEX(_Death_Data,MATCH($F237,_Death_Country,0),MATCH(CB$3-4,_Death_Day,0))*$D$2
+INDEX(_Death_Data,MATCH($F237,_Death_Country,0),MATCH(CB$3-4,_Death_Day,0))-INDEX(_Death_Data,MATCH($F237,_Death_Country,0),MATCH(CB$3-5,_Death_Day,0))*$D$2)/5</f>
        <v>65.2</v>
      </c>
      <c r="CC237" s="80">
        <f>(INDEX(_Death_Data,MATCH($F237,_Death_Country,0),MATCH(CC$3,_Death_Day,0))-INDEX(_Death_Data,MATCH($F237,_Death_Country,0),MATCH(CC$3-1,_Death_Day,0))*$D$2
+INDEX(_Death_Data,MATCH($F237,_Death_Country,0),MATCH(CC$3-1,_Death_Day,0))-INDEX(_Death_Data,MATCH($F237,_Death_Country,0),MATCH(CC$3-2,_Death_Day,0))*$D$2
+INDEX(_Death_Data,MATCH($F237,_Death_Country,0),MATCH(CC$3-2,_Death_Day,0))-INDEX(_Death_Data,MATCH($F237,_Death_Country,0),MATCH(CC$3-3,_Death_Day,0))*$D$2
+INDEX(_Death_Data,MATCH($F237,_Death_Country,0),MATCH(CC$3-3,_Death_Day,0))-INDEX(_Death_Data,MATCH($F237,_Death_Country,0),MATCH(CC$3-4,_Death_Day,0))*$D$2
+INDEX(_Death_Data,MATCH($F237,_Death_Country,0),MATCH(CC$3-4,_Death_Day,0))-INDEX(_Death_Data,MATCH($F237,_Death_Country,0),MATCH(CC$3-5,_Death_Day,0))*$D$2)/5</f>
        <v>84.6</v>
      </c>
      <c r="CD237" s="80">
        <f>(INDEX(_Death_Data,MATCH($F237,_Death_Country,0),MATCH(CD$3,_Death_Day,0))-INDEX(_Death_Data,MATCH($F237,_Death_Country,0),MATCH(CD$3-1,_Death_Day,0))*$D$2
+INDEX(_Death_Data,MATCH($F237,_Death_Country,0),MATCH(CD$3-1,_Death_Day,0))-INDEX(_Death_Data,MATCH($F237,_Death_Country,0),MATCH(CD$3-2,_Death_Day,0))*$D$2
+INDEX(_Death_Data,MATCH($F237,_Death_Country,0),MATCH(CD$3-2,_Death_Day,0))-INDEX(_Death_Data,MATCH($F237,_Death_Country,0),MATCH(CD$3-3,_Death_Day,0))*$D$2
+INDEX(_Death_Data,MATCH($F237,_Death_Country,0),MATCH(CD$3-3,_Death_Day,0))-INDEX(_Death_Data,MATCH($F237,_Death_Country,0),MATCH(CD$3-4,_Death_Day,0))*$D$2
+INDEX(_Death_Data,MATCH($F237,_Death_Country,0),MATCH(CD$3-4,_Death_Day,0))-INDEX(_Death_Data,MATCH($F237,_Death_Country,0),MATCH(CD$3-5,_Death_Day,0))*$D$2)/5</f>
        <v>92</v>
      </c>
      <c r="CE237" s="80">
        <f>(INDEX(_Death_Data,MATCH($F237,_Death_Country,0),MATCH(CE$3,_Death_Day,0))-INDEX(_Death_Data,MATCH($F237,_Death_Country,0),MATCH(CE$3-1,_Death_Day,0))*$D$2
+INDEX(_Death_Data,MATCH($F237,_Death_Country,0),MATCH(CE$3-1,_Death_Day,0))-INDEX(_Death_Data,MATCH($F237,_Death_Country,0),MATCH(CE$3-2,_Death_Day,0))*$D$2
+INDEX(_Death_Data,MATCH($F237,_Death_Country,0),MATCH(CE$3-2,_Death_Day,0))-INDEX(_Death_Data,MATCH($F237,_Death_Country,0),MATCH(CE$3-3,_Death_Day,0))*$D$2
+INDEX(_Death_Data,MATCH($F237,_Death_Country,0),MATCH(CE$3-3,_Death_Day,0))-INDEX(_Death_Data,MATCH($F237,_Death_Country,0),MATCH(CE$3-4,_Death_Day,0))*$D$2
+INDEX(_Death_Data,MATCH($F237,_Death_Country,0),MATCH(CE$3-4,_Death_Day,0))-INDEX(_Death_Data,MATCH($F237,_Death_Country,0),MATCH(CE$3-5,_Death_Day,0))*$D$2)/5</f>
        <v>111.6</v>
      </c>
      <c r="CF237" s="80">
        <f>(INDEX(_Death_Data,MATCH($F237,_Death_Country,0),MATCH(CF$3,_Death_Day,0))-INDEX(_Death_Data,MATCH($F237,_Death_Country,0),MATCH(CF$3-1,_Death_Day,0))*$D$2
+INDEX(_Death_Data,MATCH($F237,_Death_Country,0),MATCH(CF$3-1,_Death_Day,0))-INDEX(_Death_Data,MATCH($F237,_Death_Country,0),MATCH(CF$3-2,_Death_Day,0))*$D$2
+INDEX(_Death_Data,MATCH($F237,_Death_Country,0),MATCH(CF$3-2,_Death_Day,0))-INDEX(_Death_Data,MATCH($F237,_Death_Country,0),MATCH(CF$3-3,_Death_Day,0))*$D$2
+INDEX(_Death_Data,MATCH($F237,_Death_Country,0),MATCH(CF$3-3,_Death_Day,0))-INDEX(_Death_Data,MATCH($F237,_Death_Country,0),MATCH(CF$3-4,_Death_Day,0))*$D$2
+INDEX(_Death_Data,MATCH($F237,_Death_Country,0),MATCH(CF$3-4,_Death_Day,0))-INDEX(_Death_Data,MATCH($F237,_Death_Country,0),MATCH(CF$3-5,_Death_Day,0))*$D$2)/5</f>
        <v>111.2</v>
      </c>
      <c r="CG237" s="80">
        <f>(INDEX(_Death_Data,MATCH($F237,_Death_Country,0),MATCH(CG$3,_Death_Day,0))-INDEX(_Death_Data,MATCH($F237,_Death_Country,0),MATCH(CG$3-1,_Death_Day,0))*$D$2
+INDEX(_Death_Data,MATCH($F237,_Death_Country,0),MATCH(CG$3-1,_Death_Day,0))-INDEX(_Death_Data,MATCH($F237,_Death_Country,0),MATCH(CG$3-2,_Death_Day,0))*$D$2
+INDEX(_Death_Data,MATCH($F237,_Death_Country,0),MATCH(CG$3-2,_Death_Day,0))-INDEX(_Death_Data,MATCH($F237,_Death_Country,0),MATCH(CG$3-3,_Death_Day,0))*$D$2
+INDEX(_Death_Data,MATCH($F237,_Death_Country,0),MATCH(CG$3-3,_Death_Day,0))-INDEX(_Death_Data,MATCH($F237,_Death_Country,0),MATCH(CG$3-4,_Death_Day,0))*$D$2
+INDEX(_Death_Data,MATCH($F237,_Death_Country,0),MATCH(CG$3-4,_Death_Day,0))-INDEX(_Death_Data,MATCH($F237,_Death_Country,0),MATCH(CG$3-5,_Death_Day,0))*$D$2)/5</f>
        <v>120.6</v>
      </c>
      <c r="CH237" s="80">
        <f>(INDEX(_Death_Data,MATCH($F237,_Death_Country,0),MATCH(CH$3,_Death_Day,0))-INDEX(_Death_Data,MATCH($F237,_Death_Country,0),MATCH(CH$3-1,_Death_Day,0))*$D$2
+INDEX(_Death_Data,MATCH($F237,_Death_Country,0),MATCH(CH$3-1,_Death_Day,0))-INDEX(_Death_Data,MATCH($F237,_Death_Country,0),MATCH(CH$3-2,_Death_Day,0))*$D$2
+INDEX(_Death_Data,MATCH($F237,_Death_Country,0),MATCH(CH$3-2,_Death_Day,0))-INDEX(_Death_Data,MATCH($F237,_Death_Country,0),MATCH(CH$3-3,_Death_Day,0))*$D$2
+INDEX(_Death_Data,MATCH($F237,_Death_Country,0),MATCH(CH$3-3,_Death_Day,0))-INDEX(_Death_Data,MATCH($F237,_Death_Country,0),MATCH(CH$3-4,_Death_Day,0))*$D$2
+INDEX(_Death_Data,MATCH($F237,_Death_Country,0),MATCH(CH$3-4,_Death_Day,0))-INDEX(_Death_Data,MATCH($F237,_Death_Country,0),MATCH(CH$3-5,_Death_Day,0))*$D$2)/5</f>
        <v>125.2</v>
      </c>
      <c r="CI237" s="80">
        <f>(INDEX(_Death_Data,MATCH($F237,_Death_Country,0),MATCH(CI$3,_Death_Day,0))-INDEX(_Death_Data,MATCH($F237,_Death_Country,0),MATCH(CI$3-1,_Death_Day,0))*$D$2
+INDEX(_Death_Data,MATCH($F237,_Death_Country,0),MATCH(CI$3-1,_Death_Day,0))-INDEX(_Death_Data,MATCH($F237,_Death_Country,0),MATCH(CI$3-2,_Death_Day,0))*$D$2
+INDEX(_Death_Data,MATCH($F237,_Death_Country,0),MATCH(CI$3-2,_Death_Day,0))-INDEX(_Death_Data,MATCH($F237,_Death_Country,0),MATCH(CI$3-3,_Death_Day,0))*$D$2
+INDEX(_Death_Data,MATCH($F237,_Death_Country,0),MATCH(CI$3-3,_Death_Day,0))-INDEX(_Death_Data,MATCH($F237,_Death_Country,0),MATCH(CI$3-4,_Death_Day,0))*$D$2
+INDEX(_Death_Data,MATCH($F237,_Death_Country,0),MATCH(CI$3-4,_Death_Day,0))-INDEX(_Death_Data,MATCH($F237,_Death_Country,0),MATCH(CI$3-5,_Death_Day,0))*$D$2)/5</f>
        <v>152.80000000000001</v>
      </c>
      <c r="CJ237" s="80">
        <f>(INDEX(_Death_Data,MATCH($F237,_Death_Country,0),MATCH(CJ$3,_Death_Day,0))-INDEX(_Death_Data,MATCH($F237,_Death_Country,0),MATCH(CJ$3-1,_Death_Day,0))*$D$2
+INDEX(_Death_Data,MATCH($F237,_Death_Country,0),MATCH(CJ$3-1,_Death_Day,0))-INDEX(_Death_Data,MATCH($F237,_Death_Country,0),MATCH(CJ$3-2,_Death_Day,0))*$D$2
+INDEX(_Death_Data,MATCH($F237,_Death_Country,0),MATCH(CJ$3-2,_Death_Day,0))-INDEX(_Death_Data,MATCH($F237,_Death_Country,0),MATCH(CJ$3-3,_Death_Day,0))*$D$2
+INDEX(_Death_Data,MATCH($F237,_Death_Country,0),MATCH(CJ$3-3,_Death_Day,0))-INDEX(_Death_Data,MATCH($F237,_Death_Country,0),MATCH(CJ$3-4,_Death_Day,0))*$D$2
+INDEX(_Death_Data,MATCH($F237,_Death_Country,0),MATCH(CJ$3-4,_Death_Day,0))-INDEX(_Death_Data,MATCH($F237,_Death_Country,0),MATCH(CJ$3-5,_Death_Day,0))*$D$2)/5</f>
        <v>169.6</v>
      </c>
      <c r="CK237" s="80">
        <f>(INDEX(_Death_Data,MATCH($F237,_Death_Country,0),MATCH(CK$3,_Death_Day,0))-INDEX(_Death_Data,MATCH($F237,_Death_Country,0),MATCH(CK$3-1,_Death_Day,0))*$D$2
+INDEX(_Death_Data,MATCH($F237,_Death_Country,0),MATCH(CK$3-1,_Death_Day,0))-INDEX(_Death_Data,MATCH($F237,_Death_Country,0),MATCH(CK$3-2,_Death_Day,0))*$D$2
+INDEX(_Death_Data,MATCH($F237,_Death_Country,0),MATCH(CK$3-2,_Death_Day,0))-INDEX(_Death_Data,MATCH($F237,_Death_Country,0),MATCH(CK$3-3,_Death_Day,0))*$D$2
+INDEX(_Death_Data,MATCH($F237,_Death_Country,0),MATCH(CK$3-3,_Death_Day,0))-INDEX(_Death_Data,MATCH($F237,_Death_Country,0),MATCH(CK$3-4,_Death_Day,0))*$D$2
+INDEX(_Death_Data,MATCH($F237,_Death_Country,0),MATCH(CK$3-4,_Death_Day,0))-INDEX(_Death_Data,MATCH($F237,_Death_Country,0),MATCH(CK$3-5,_Death_Day,0))*$D$2)/5</f>
        <v>192.6</v>
      </c>
      <c r="CL237" s="80">
        <f>(INDEX(_Death_Data,MATCH($F237,_Death_Country,0),MATCH(CL$3,_Death_Day,0))-INDEX(_Death_Data,MATCH($F237,_Death_Country,0),MATCH(CL$3-1,_Death_Day,0))*$D$2
+INDEX(_Death_Data,MATCH($F237,_Death_Country,0),MATCH(CL$3-1,_Death_Day,0))-INDEX(_Death_Data,MATCH($F237,_Death_Country,0),MATCH(CL$3-2,_Death_Day,0))*$D$2
+INDEX(_Death_Data,MATCH($F237,_Death_Country,0),MATCH(CL$3-2,_Death_Day,0))-INDEX(_Death_Data,MATCH($F237,_Death_Country,0),MATCH(CL$3-3,_Death_Day,0))*$D$2
+INDEX(_Death_Data,MATCH($F237,_Death_Country,0),MATCH(CL$3-3,_Death_Day,0))-INDEX(_Death_Data,MATCH($F237,_Death_Country,0),MATCH(CL$3-4,_Death_Day,0))*$D$2
+INDEX(_Death_Data,MATCH($F237,_Death_Country,0),MATCH(CL$3-4,_Death_Day,0))-INDEX(_Death_Data,MATCH($F237,_Death_Country,0),MATCH(CL$3-5,_Death_Day,0))*$D$2)/5</f>
        <v>194.4</v>
      </c>
      <c r="CM237" s="80">
        <f>(INDEX(_Death_Data,MATCH($F237,_Death_Country,0),MATCH(CM$3,_Death_Day,0))-INDEX(_Death_Data,MATCH($F237,_Death_Country,0),MATCH(CM$3-1,_Death_Day,0))*$D$2
+INDEX(_Death_Data,MATCH($F237,_Death_Country,0),MATCH(CM$3-1,_Death_Day,0))-INDEX(_Death_Data,MATCH($F237,_Death_Country,0),MATCH(CM$3-2,_Death_Day,0))*$D$2
+INDEX(_Death_Data,MATCH($F237,_Death_Country,0),MATCH(CM$3-2,_Death_Day,0))-INDEX(_Death_Data,MATCH($F237,_Death_Country,0),MATCH(CM$3-3,_Death_Day,0))*$D$2
+INDEX(_Death_Data,MATCH($F237,_Death_Country,0),MATCH(CM$3-3,_Death_Day,0))-INDEX(_Death_Data,MATCH($F237,_Death_Country,0),MATCH(CM$3-4,_Death_Day,0))*$D$2
+INDEX(_Death_Data,MATCH($F237,_Death_Country,0),MATCH(CM$3-4,_Death_Day,0))-INDEX(_Death_Data,MATCH($F237,_Death_Country,0),MATCH(CM$3-5,_Death_Day,0))*$D$2)/5</f>
        <v>198.8</v>
      </c>
      <c r="CN237" s="80">
        <f>(INDEX(_Death_Data,MATCH($F237,_Death_Country,0),MATCH(CN$3,_Death_Day,0))-INDEX(_Death_Data,MATCH($F237,_Death_Country,0),MATCH(CN$3-1,_Death_Day,0))*$D$2
+INDEX(_Death_Data,MATCH($F237,_Death_Country,0),MATCH(CN$3-1,_Death_Day,0))-INDEX(_Death_Data,MATCH($F237,_Death_Country,0),MATCH(CN$3-2,_Death_Day,0))*$D$2
+INDEX(_Death_Data,MATCH($F237,_Death_Country,0),MATCH(CN$3-2,_Death_Day,0))-INDEX(_Death_Data,MATCH($F237,_Death_Country,0),MATCH(CN$3-3,_Death_Day,0))*$D$2
+INDEX(_Death_Data,MATCH($F237,_Death_Country,0),MATCH(CN$3-3,_Death_Day,0))-INDEX(_Death_Data,MATCH($F237,_Death_Country,0),MATCH(CN$3-4,_Death_Day,0))*$D$2
+INDEX(_Death_Data,MATCH($F237,_Death_Country,0),MATCH(CN$3-4,_Death_Day,0))-INDEX(_Death_Data,MATCH($F237,_Death_Country,0),MATCH(CN$3-5,_Death_Day,0))*$D$2)/5</f>
        <v>187.4</v>
      </c>
      <c r="CO237" s="80">
        <f>(INDEX(_Death_Data,MATCH($F237,_Death_Country,0),MATCH(CO$3,_Death_Day,0))-INDEX(_Death_Data,MATCH($F237,_Death_Country,0),MATCH(CO$3-1,_Death_Day,0))*$D$2
+INDEX(_Death_Data,MATCH($F237,_Death_Country,0),MATCH(CO$3-1,_Death_Day,0))-INDEX(_Death_Data,MATCH($F237,_Death_Country,0),MATCH(CO$3-2,_Death_Day,0))*$D$2
+INDEX(_Death_Data,MATCH($F237,_Death_Country,0),MATCH(CO$3-2,_Death_Day,0))-INDEX(_Death_Data,MATCH($F237,_Death_Country,0),MATCH(CO$3-3,_Death_Day,0))*$D$2
+INDEX(_Death_Data,MATCH($F237,_Death_Country,0),MATCH(CO$3-3,_Death_Day,0))-INDEX(_Death_Data,MATCH($F237,_Death_Country,0),MATCH(CO$3-4,_Death_Day,0))*$D$2
+INDEX(_Death_Data,MATCH($F237,_Death_Country,0),MATCH(CO$3-4,_Death_Day,0))-INDEX(_Death_Data,MATCH($F237,_Death_Country,0),MATCH(CO$3-5,_Death_Day,0))*$D$2)/5</f>
        <v>195.8</v>
      </c>
      <c r="CP237" s="80">
        <f>(INDEX(_Death_Data,MATCH($F237,_Death_Country,0),MATCH(CP$3,_Death_Day,0))-INDEX(_Death_Data,MATCH($F237,_Death_Country,0),MATCH(CP$3-1,_Death_Day,0))*$D$2
+INDEX(_Death_Data,MATCH($F237,_Death_Country,0),MATCH(CP$3-1,_Death_Day,0))-INDEX(_Death_Data,MATCH($F237,_Death_Country,0),MATCH(CP$3-2,_Death_Day,0))*$D$2
+INDEX(_Death_Data,MATCH($F237,_Death_Country,0),MATCH(CP$3-2,_Death_Day,0))-INDEX(_Death_Data,MATCH($F237,_Death_Country,0),MATCH(CP$3-3,_Death_Day,0))*$D$2
+INDEX(_Death_Data,MATCH($F237,_Death_Country,0),MATCH(CP$3-3,_Death_Day,0))-INDEX(_Death_Data,MATCH($F237,_Death_Country,0),MATCH(CP$3-4,_Death_Day,0))*$D$2
+INDEX(_Death_Data,MATCH($F237,_Death_Country,0),MATCH(CP$3-4,_Death_Day,0))-INDEX(_Death_Data,MATCH($F237,_Death_Country,0),MATCH(CP$3-5,_Death_Day,0))*$D$2)/5</f>
        <v>209.8</v>
      </c>
      <c r="CQ237" s="80">
        <f>(INDEX(_Death_Data,MATCH($F237,_Death_Country,0),MATCH(CQ$3,_Death_Day,0))-INDEX(_Death_Data,MATCH($F237,_Death_Country,0),MATCH(CQ$3-1,_Death_Day,0))*$D$2
+INDEX(_Death_Data,MATCH($F237,_Death_Country,0),MATCH(CQ$3-1,_Death_Day,0))-INDEX(_Death_Data,MATCH($F237,_Death_Country,0),MATCH(CQ$3-2,_Death_Day,0))*$D$2
+INDEX(_Death_Data,MATCH($F237,_Death_Country,0),MATCH(CQ$3-2,_Death_Day,0))-INDEX(_Death_Data,MATCH($F237,_Death_Country,0),MATCH(CQ$3-3,_Death_Day,0))*$D$2
+INDEX(_Death_Data,MATCH($F237,_Death_Country,0),MATCH(CQ$3-3,_Death_Day,0))-INDEX(_Death_Data,MATCH($F237,_Death_Country,0),MATCH(CQ$3-4,_Death_Day,0))*$D$2
+INDEX(_Death_Data,MATCH($F237,_Death_Country,0),MATCH(CQ$3-4,_Death_Day,0))-INDEX(_Death_Data,MATCH($F237,_Death_Country,0),MATCH(CQ$3-5,_Death_Day,0))*$D$2)/5</f>
        <v>234.8</v>
      </c>
      <c r="CR237" s="80">
        <f>(INDEX(_Death_Data,MATCH($F237,_Death_Country,0),MATCH(CR$3,_Death_Day,0))-INDEX(_Death_Data,MATCH($F237,_Death_Country,0),MATCH(CR$3-1,_Death_Day,0))*$D$2
+INDEX(_Death_Data,MATCH($F237,_Death_Country,0),MATCH(CR$3-1,_Death_Day,0))-INDEX(_Death_Data,MATCH($F237,_Death_Country,0),MATCH(CR$3-2,_Death_Day,0))*$D$2
+INDEX(_Death_Data,MATCH($F237,_Death_Country,0),MATCH(CR$3-2,_Death_Day,0))-INDEX(_Death_Data,MATCH($F237,_Death_Country,0),MATCH(CR$3-3,_Death_Day,0))*$D$2
+INDEX(_Death_Data,MATCH($F237,_Death_Country,0),MATCH(CR$3-3,_Death_Day,0))-INDEX(_Death_Data,MATCH($F237,_Death_Country,0),MATCH(CR$3-4,_Death_Day,0))*$D$2
+INDEX(_Death_Data,MATCH($F237,_Death_Country,0),MATCH(CR$3-4,_Death_Day,0))-INDEX(_Death_Data,MATCH($F237,_Death_Country,0),MATCH(CR$3-5,_Death_Day,0))*$D$2)/5</f>
        <v>255.6</v>
      </c>
      <c r="CS237" s="80">
        <f>(INDEX(_Death_Data,MATCH($F237,_Death_Country,0),MATCH(CS$3,_Death_Day,0))-INDEX(_Death_Data,MATCH($F237,_Death_Country,0),MATCH(CS$3-1,_Death_Day,0))*$D$2
+INDEX(_Death_Data,MATCH($F237,_Death_Country,0),MATCH(CS$3-1,_Death_Day,0))-INDEX(_Death_Data,MATCH($F237,_Death_Country,0),MATCH(CS$3-2,_Death_Day,0))*$D$2
+INDEX(_Death_Data,MATCH($F237,_Death_Country,0),MATCH(CS$3-2,_Death_Day,0))-INDEX(_Death_Data,MATCH($F237,_Death_Country,0),MATCH(CS$3-3,_Death_Day,0))*$D$2
+INDEX(_Death_Data,MATCH($F237,_Death_Country,0),MATCH(CS$3-3,_Death_Day,0))-INDEX(_Death_Data,MATCH($F237,_Death_Country,0),MATCH(CS$3-4,_Death_Day,0))*$D$2
+INDEX(_Death_Data,MATCH($F237,_Death_Country,0),MATCH(CS$3-4,_Death_Day,0))-INDEX(_Death_Data,MATCH($F237,_Death_Country,0),MATCH(CS$3-5,_Death_Day,0))*$D$2)/5</f>
        <v>287</v>
      </c>
      <c r="CT237" s="80">
        <f>(INDEX(_Death_Data,MATCH($F237,_Death_Country,0),MATCH(CT$3,_Death_Day,0))-INDEX(_Death_Data,MATCH($F237,_Death_Country,0),MATCH(CT$3-1,_Death_Day,0))*$D$2
+INDEX(_Death_Data,MATCH($F237,_Death_Country,0),MATCH(CT$3-1,_Death_Day,0))-INDEX(_Death_Data,MATCH($F237,_Death_Country,0),MATCH(CT$3-2,_Death_Day,0))*$D$2
+INDEX(_Death_Data,MATCH($F237,_Death_Country,0),MATCH(CT$3-2,_Death_Day,0))-INDEX(_Death_Data,MATCH($F237,_Death_Country,0),MATCH(CT$3-3,_Death_Day,0))*$D$2
+INDEX(_Death_Data,MATCH($F237,_Death_Country,0),MATCH(CT$3-3,_Death_Day,0))-INDEX(_Death_Data,MATCH($F237,_Death_Country,0),MATCH(CT$3-4,_Death_Day,0))*$D$2
+INDEX(_Death_Data,MATCH($F237,_Death_Country,0),MATCH(CT$3-4,_Death_Day,0))-INDEX(_Death_Data,MATCH($F237,_Death_Country,0),MATCH(CT$3-5,_Death_Day,0))*$D$2)/5</f>
        <v>278.60000000000002</v>
      </c>
      <c r="CU237" s="80">
        <f>(INDEX(_Death_Data,MATCH($F237,_Death_Country,0),MATCH(CU$3,_Death_Day,0))-INDEX(_Death_Data,MATCH($F237,_Death_Country,0),MATCH(CU$3-1,_Death_Day,0))*$D$2
+INDEX(_Death_Data,MATCH($F237,_Death_Country,0),MATCH(CU$3-1,_Death_Day,0))-INDEX(_Death_Data,MATCH($F237,_Death_Country,0),MATCH(CU$3-2,_Death_Day,0))*$D$2
+INDEX(_Death_Data,MATCH($F237,_Death_Country,0),MATCH(CU$3-2,_Death_Day,0))-INDEX(_Death_Data,MATCH($F237,_Death_Country,0),MATCH(CU$3-3,_Death_Day,0))*$D$2
+INDEX(_Death_Data,MATCH($F237,_Death_Country,0),MATCH(CU$3-3,_Death_Day,0))-INDEX(_Death_Data,MATCH($F237,_Death_Country,0),MATCH(CU$3-4,_Death_Day,0))*$D$2
+INDEX(_Death_Data,MATCH($F237,_Death_Country,0),MATCH(CU$3-4,_Death_Day,0))-INDEX(_Death_Data,MATCH($F237,_Death_Country,0),MATCH(CU$3-5,_Death_Day,0))*$D$2)/5</f>
        <v>271</v>
      </c>
      <c r="CV237" s="80">
        <f>(INDEX(_Death_Data,MATCH($F237,_Death_Country,0),MATCH(CV$3,_Death_Day,0))-INDEX(_Death_Data,MATCH($F237,_Death_Country,0),MATCH(CV$3-1,_Death_Day,0))*$D$2
+INDEX(_Death_Data,MATCH($F237,_Death_Country,0),MATCH(CV$3-1,_Death_Day,0))-INDEX(_Death_Data,MATCH($F237,_Death_Country,0),MATCH(CV$3-2,_Death_Day,0))*$D$2
+INDEX(_Death_Data,MATCH($F237,_Death_Country,0),MATCH(CV$3-2,_Death_Day,0))-INDEX(_Death_Data,MATCH($F237,_Death_Country,0),MATCH(CV$3-3,_Death_Day,0))*$D$2
+INDEX(_Death_Data,MATCH($F237,_Death_Country,0),MATCH(CV$3-3,_Death_Day,0))-INDEX(_Death_Data,MATCH($F237,_Death_Country,0),MATCH(CV$3-4,_Death_Day,0))*$D$2
+INDEX(_Death_Data,MATCH($F237,_Death_Country,0),MATCH(CV$3-4,_Death_Day,0))-INDEX(_Death_Data,MATCH($F237,_Death_Country,0),MATCH(CV$3-5,_Death_Day,0))*$D$2)/5</f>
        <v>268.2</v>
      </c>
      <c r="CW237" s="80">
        <f>(INDEX(_Death_Data,MATCH($F237,_Death_Country,0),MATCH(CW$3,_Death_Day,0))-INDEX(_Death_Data,MATCH($F237,_Death_Country,0),MATCH(CW$3-1,_Death_Day,0))*$D$2
+INDEX(_Death_Data,MATCH($F237,_Death_Country,0),MATCH(CW$3-1,_Death_Day,0))-INDEX(_Death_Data,MATCH($F237,_Death_Country,0),MATCH(CW$3-2,_Death_Day,0))*$D$2
+INDEX(_Death_Data,MATCH($F237,_Death_Country,0),MATCH(CW$3-2,_Death_Day,0))-INDEX(_Death_Data,MATCH($F237,_Death_Country,0),MATCH(CW$3-3,_Death_Day,0))*$D$2
+INDEX(_Death_Data,MATCH($F237,_Death_Country,0),MATCH(CW$3-3,_Death_Day,0))-INDEX(_Death_Data,MATCH($F237,_Death_Country,0),MATCH(CW$3-4,_Death_Day,0))*$D$2
+INDEX(_Death_Data,MATCH($F237,_Death_Country,0),MATCH(CW$3-4,_Death_Day,0))-INDEX(_Death_Data,MATCH($F237,_Death_Country,0),MATCH(CW$3-5,_Death_Day,0))*$D$2)/5</f>
        <v>263.8</v>
      </c>
      <c r="CX237" s="80">
        <f>(INDEX(_Death_Data,MATCH($F237,_Death_Country,0),MATCH(CX$3,_Death_Day,0))-INDEX(_Death_Data,MATCH($F237,_Death_Country,0),MATCH(CX$3-1,_Death_Day,0))*$D$2
+INDEX(_Death_Data,MATCH($F237,_Death_Country,0),MATCH(CX$3-1,_Death_Day,0))-INDEX(_Death_Data,MATCH($F237,_Death_Country,0),MATCH(CX$3-2,_Death_Day,0))*$D$2
+INDEX(_Death_Data,MATCH($F237,_Death_Country,0),MATCH(CX$3-2,_Death_Day,0))-INDEX(_Death_Data,MATCH($F237,_Death_Country,0),MATCH(CX$3-3,_Death_Day,0))*$D$2
+INDEX(_Death_Data,MATCH($F237,_Death_Country,0),MATCH(CX$3-3,_Death_Day,0))-INDEX(_Death_Data,MATCH($F237,_Death_Country,0),MATCH(CX$3-4,_Death_Day,0))*$D$2
+INDEX(_Death_Data,MATCH($F237,_Death_Country,0),MATCH(CX$3-4,_Death_Day,0))-INDEX(_Death_Data,MATCH($F237,_Death_Country,0),MATCH(CX$3-5,_Death_Day,0))*$D$2)/5</f>
        <v>304.8</v>
      </c>
      <c r="CY237" s="80">
        <f>(INDEX(_Death_Data,MATCH($F237,_Death_Country,0),MATCH(CY$3,_Death_Day,0))-INDEX(_Death_Data,MATCH($F237,_Death_Country,0),MATCH(CY$3-1,_Death_Day,0))*$D$2
+INDEX(_Death_Data,MATCH($F237,_Death_Country,0),MATCH(CY$3-1,_Death_Day,0))-INDEX(_Death_Data,MATCH($F237,_Death_Country,0),MATCH(CY$3-2,_Death_Day,0))*$D$2
+INDEX(_Death_Data,MATCH($F237,_Death_Country,0),MATCH(CY$3-2,_Death_Day,0))-INDEX(_Death_Data,MATCH($F237,_Death_Country,0),MATCH(CY$3-3,_Death_Day,0))*$D$2
+INDEX(_Death_Data,MATCH($F237,_Death_Country,0),MATCH(CY$3-3,_Death_Day,0))-INDEX(_Death_Data,MATCH($F237,_Death_Country,0),MATCH(CY$3-4,_Death_Day,0))*$D$2
+INDEX(_Death_Data,MATCH($F237,_Death_Country,0),MATCH(CY$3-4,_Death_Day,0))-INDEX(_Death_Data,MATCH($F237,_Death_Country,0),MATCH(CY$3-5,_Death_Day,0))*$D$2)/5</f>
        <v>356.6</v>
      </c>
      <c r="CZ237" s="80">
        <f>(INDEX(_Death_Data,MATCH($F237,_Death_Country,0),MATCH(CZ$3,_Death_Day,0))-INDEX(_Death_Data,MATCH($F237,_Death_Country,0),MATCH(CZ$3-1,_Death_Day,0))*$D$2
+INDEX(_Death_Data,MATCH($F237,_Death_Country,0),MATCH(CZ$3-1,_Death_Day,0))-INDEX(_Death_Data,MATCH($F237,_Death_Country,0),MATCH(CZ$3-2,_Death_Day,0))*$D$2
+INDEX(_Death_Data,MATCH($F237,_Death_Country,0),MATCH(CZ$3-2,_Death_Day,0))-INDEX(_Death_Data,MATCH($F237,_Death_Country,0),MATCH(CZ$3-3,_Death_Day,0))*$D$2
+INDEX(_Death_Data,MATCH($F237,_Death_Country,0),MATCH(CZ$3-3,_Death_Day,0))-INDEX(_Death_Data,MATCH($F237,_Death_Country,0),MATCH(CZ$3-4,_Death_Day,0))*$D$2
+INDEX(_Death_Data,MATCH($F237,_Death_Country,0),MATCH(CZ$3-4,_Death_Day,0))-INDEX(_Death_Data,MATCH($F237,_Death_Country,0),MATCH(CZ$3-5,_Death_Day,0))*$D$2)/5</f>
        <v>400.6</v>
      </c>
      <c r="DA237" s="80">
        <f>(INDEX(_Death_Data,MATCH($F237,_Death_Country,0),MATCH(DA$3,_Death_Day,0))-INDEX(_Death_Data,MATCH($F237,_Death_Country,0),MATCH(DA$3-1,_Death_Day,0))*$D$2
+INDEX(_Death_Data,MATCH($F237,_Death_Country,0),MATCH(DA$3-1,_Death_Day,0))-INDEX(_Death_Data,MATCH($F237,_Death_Country,0),MATCH(DA$3-2,_Death_Day,0))*$D$2
+INDEX(_Death_Data,MATCH($F237,_Death_Country,0),MATCH(DA$3-2,_Death_Day,0))-INDEX(_Death_Data,MATCH($F237,_Death_Country,0),MATCH(DA$3-3,_Death_Day,0))*$D$2
+INDEX(_Death_Data,MATCH($F237,_Death_Country,0),MATCH(DA$3-3,_Death_Day,0))-INDEX(_Death_Data,MATCH($F237,_Death_Country,0),MATCH(DA$3-4,_Death_Day,0))*$D$2
+INDEX(_Death_Data,MATCH($F237,_Death_Country,0),MATCH(DA$3-4,_Death_Day,0))-INDEX(_Death_Data,MATCH($F237,_Death_Country,0),MATCH(DA$3-5,_Death_Day,0))*$D$2)/5</f>
        <v>410.4</v>
      </c>
      <c r="DB237" s="80">
        <f>(INDEX(_Death_Data,MATCH($F237,_Death_Country,0),MATCH(DB$3,_Death_Day,0))-INDEX(_Death_Data,MATCH($F237,_Death_Country,0),MATCH(DB$3-1,_Death_Day,0))*$D$2
+INDEX(_Death_Data,MATCH($F237,_Death_Country,0),MATCH(DB$3-1,_Death_Day,0))-INDEX(_Death_Data,MATCH($F237,_Death_Country,0),MATCH(DB$3-2,_Death_Day,0))*$D$2
+INDEX(_Death_Data,MATCH($F237,_Death_Country,0),MATCH(DB$3-2,_Death_Day,0))-INDEX(_Death_Data,MATCH($F237,_Death_Country,0),MATCH(DB$3-3,_Death_Day,0))*$D$2
+INDEX(_Death_Data,MATCH($F237,_Death_Country,0),MATCH(DB$3-3,_Death_Day,0))-INDEX(_Death_Data,MATCH($F237,_Death_Country,0),MATCH(DB$3-4,_Death_Day,0))*$D$2
+INDEX(_Death_Data,MATCH($F237,_Death_Country,0),MATCH(DB$3-4,_Death_Day,0))-INDEX(_Death_Data,MATCH($F237,_Death_Country,0),MATCH(DB$3-5,_Death_Day,0))*$D$2)/5</f>
        <v>452.8</v>
      </c>
      <c r="DC237" s="80">
        <f>(INDEX(_Death_Data,MATCH($F237,_Death_Country,0),MATCH(DC$3,_Death_Day,0))-INDEX(_Death_Data,MATCH($F237,_Death_Country,0),MATCH(DC$3-1,_Death_Day,0))*$D$2
+INDEX(_Death_Data,MATCH($F237,_Death_Country,0),MATCH(DC$3-1,_Death_Day,0))-INDEX(_Death_Data,MATCH($F237,_Death_Country,0),MATCH(DC$3-2,_Death_Day,0))*$D$2
+INDEX(_Death_Data,MATCH($F237,_Death_Country,0),MATCH(DC$3-2,_Death_Day,0))-INDEX(_Death_Data,MATCH($F237,_Death_Country,0),MATCH(DC$3-3,_Death_Day,0))*$D$2
+INDEX(_Death_Data,MATCH($F237,_Death_Country,0),MATCH(DC$3-3,_Death_Day,0))-INDEX(_Death_Data,MATCH($F237,_Death_Country,0),MATCH(DC$3-4,_Death_Day,0))*$D$2
+INDEX(_Death_Data,MATCH($F237,_Death_Country,0),MATCH(DC$3-4,_Death_Day,0))-INDEX(_Death_Data,MATCH($F237,_Death_Country,0),MATCH(DC$3-5,_Death_Day,0))*$D$2)/5</f>
        <v>506.4</v>
      </c>
      <c r="DD237" s="80">
        <f>(INDEX(_Death_Data,MATCH($F237,_Death_Country,0),MATCH(DD$3,_Death_Day,0))-INDEX(_Death_Data,MATCH($F237,_Death_Country,0),MATCH(DD$3-1,_Death_Day,0))*$D$2
+INDEX(_Death_Data,MATCH($F237,_Death_Country,0),MATCH(DD$3-1,_Death_Day,0))-INDEX(_Death_Data,MATCH($F237,_Death_Country,0),MATCH(DD$3-2,_Death_Day,0))*$D$2
+INDEX(_Death_Data,MATCH($F237,_Death_Country,0),MATCH(DD$3-2,_Death_Day,0))-INDEX(_Death_Data,MATCH($F237,_Death_Country,0),MATCH(DD$3-3,_Death_Day,0))*$D$2
+INDEX(_Death_Data,MATCH($F237,_Death_Country,0),MATCH(DD$3-3,_Death_Day,0))-INDEX(_Death_Data,MATCH($F237,_Death_Country,0),MATCH(DD$3-4,_Death_Day,0))*$D$2
+INDEX(_Death_Data,MATCH($F237,_Death_Country,0),MATCH(DD$3-4,_Death_Day,0))-INDEX(_Death_Data,MATCH($F237,_Death_Country,0),MATCH(DD$3-5,_Death_Day,0))*$D$2)/5</f>
        <v>522.6</v>
      </c>
      <c r="DE237" s="80">
        <f>(INDEX(_Death_Data,MATCH($F237,_Death_Country,0),MATCH(DE$3,_Death_Day,0))-INDEX(_Death_Data,MATCH($F237,_Death_Country,0),MATCH(DE$3-1,_Death_Day,0))*$D$2
+INDEX(_Death_Data,MATCH($F237,_Death_Country,0),MATCH(DE$3-1,_Death_Day,0))-INDEX(_Death_Data,MATCH($F237,_Death_Country,0),MATCH(DE$3-2,_Death_Day,0))*$D$2
+INDEX(_Death_Data,MATCH($F237,_Death_Country,0),MATCH(DE$3-2,_Death_Day,0))-INDEX(_Death_Data,MATCH($F237,_Death_Country,0),MATCH(DE$3-3,_Death_Day,0))*$D$2
+INDEX(_Death_Data,MATCH($F237,_Death_Country,0),MATCH(DE$3-3,_Death_Day,0))-INDEX(_Death_Data,MATCH($F237,_Death_Country,0),MATCH(DE$3-4,_Death_Day,0))*$D$2
+INDEX(_Death_Data,MATCH($F237,_Death_Country,0),MATCH(DE$3-4,_Death_Day,0))-INDEX(_Death_Data,MATCH($F237,_Death_Country,0),MATCH(DE$3-5,_Death_Day,0))*$D$2)/5</f>
        <v>566.20000000000005</v>
      </c>
      <c r="DF237" s="80">
        <f>(INDEX(_Death_Data,MATCH($F237,_Death_Country,0),MATCH(DF$3,_Death_Day,0))-INDEX(_Death_Data,MATCH($F237,_Death_Country,0),MATCH(DF$3-1,_Death_Day,0))*$D$2
+INDEX(_Death_Data,MATCH($F237,_Death_Country,0),MATCH(DF$3-1,_Death_Day,0))-INDEX(_Death_Data,MATCH($F237,_Death_Country,0),MATCH(DF$3-2,_Death_Day,0))*$D$2
+INDEX(_Death_Data,MATCH($F237,_Death_Country,0),MATCH(DF$3-2,_Death_Day,0))-INDEX(_Death_Data,MATCH($F237,_Death_Country,0),MATCH(DF$3-3,_Death_Day,0))*$D$2
+INDEX(_Death_Data,MATCH($F237,_Death_Country,0),MATCH(DF$3-3,_Death_Day,0))-INDEX(_Death_Data,MATCH($F237,_Death_Country,0),MATCH(DF$3-4,_Death_Day,0))*$D$2
+INDEX(_Death_Data,MATCH($F237,_Death_Country,0),MATCH(DF$3-4,_Death_Day,0))-INDEX(_Death_Data,MATCH($F237,_Death_Country,0),MATCH(DF$3-5,_Death_Day,0))*$D$2)/5</f>
        <v>645.20000000000005</v>
      </c>
      <c r="DG237" s="80">
        <f>(INDEX(_Death_Data,MATCH($F237,_Death_Country,0),MATCH(DG$3,_Death_Day,0))-INDEX(_Death_Data,MATCH($F237,_Death_Country,0),MATCH(DG$3-1,_Death_Day,0))*$D$2
+INDEX(_Death_Data,MATCH($F237,_Death_Country,0),MATCH(DG$3-1,_Death_Day,0))-INDEX(_Death_Data,MATCH($F237,_Death_Country,0),MATCH(DG$3-2,_Death_Day,0))*$D$2
+INDEX(_Death_Data,MATCH($F237,_Death_Country,0),MATCH(DG$3-2,_Death_Day,0))-INDEX(_Death_Data,MATCH($F237,_Death_Country,0),MATCH(DG$3-3,_Death_Day,0))*$D$2
+INDEX(_Death_Data,MATCH($F237,_Death_Country,0),MATCH(DG$3-3,_Death_Day,0))-INDEX(_Death_Data,MATCH($F237,_Death_Country,0),MATCH(DG$3-4,_Death_Day,0))*$D$2
+INDEX(_Death_Data,MATCH($F237,_Death_Country,0),MATCH(DG$3-4,_Death_Day,0))-INDEX(_Death_Data,MATCH($F237,_Death_Country,0),MATCH(DG$3-5,_Death_Day,0))*$D$2)/5</f>
        <v>705</v>
      </c>
      <c r="DH237" s="80">
        <f>(INDEX(_Death_Data,MATCH($F237,_Death_Country,0),MATCH(DH$3,_Death_Day,0))-INDEX(_Death_Data,MATCH($F237,_Death_Country,0),MATCH(DH$3-1,_Death_Day,0))*$D$2
+INDEX(_Death_Data,MATCH($F237,_Death_Country,0),MATCH(DH$3-1,_Death_Day,0))-INDEX(_Death_Data,MATCH($F237,_Death_Country,0),MATCH(DH$3-2,_Death_Day,0))*$D$2
+INDEX(_Death_Data,MATCH($F237,_Death_Country,0),MATCH(DH$3-2,_Death_Day,0))-INDEX(_Death_Data,MATCH($F237,_Death_Country,0),MATCH(DH$3-3,_Death_Day,0))*$D$2
+INDEX(_Death_Data,MATCH($F237,_Death_Country,0),MATCH(DH$3-3,_Death_Day,0))-INDEX(_Death_Data,MATCH($F237,_Death_Country,0),MATCH(DH$3-4,_Death_Day,0))*$D$2
+INDEX(_Death_Data,MATCH($F237,_Death_Country,0),MATCH(DH$3-4,_Death_Day,0))-INDEX(_Death_Data,MATCH($F237,_Death_Country,0),MATCH(DH$3-5,_Death_Day,0))*$D$2)/5</f>
        <v>668.4</v>
      </c>
      <c r="DI237" s="80">
        <f>(INDEX(_Death_Data,MATCH($F237,_Death_Country,0),MATCH(DI$3,_Death_Day,0))-INDEX(_Death_Data,MATCH($F237,_Death_Country,0),MATCH(DI$3-1,_Death_Day,0))*$D$2
+INDEX(_Death_Data,MATCH($F237,_Death_Country,0),MATCH(DI$3-1,_Death_Day,0))-INDEX(_Death_Data,MATCH($F237,_Death_Country,0),MATCH(DI$3-2,_Death_Day,0))*$D$2
+INDEX(_Death_Data,MATCH($F237,_Death_Country,0),MATCH(DI$3-2,_Death_Day,0))-INDEX(_Death_Data,MATCH($F237,_Death_Country,0),MATCH(DI$3-3,_Death_Day,0))*$D$2
+INDEX(_Death_Data,MATCH($F237,_Death_Country,0),MATCH(DI$3-3,_Death_Day,0))-INDEX(_Death_Data,MATCH($F237,_Death_Country,0),MATCH(DI$3-4,_Death_Day,0))*$D$2
+INDEX(_Death_Data,MATCH($F237,_Death_Country,0),MATCH(DI$3-4,_Death_Day,0))-INDEX(_Death_Data,MATCH($F237,_Death_Country,0),MATCH(DI$3-5,_Death_Day,0))*$D$2)/5</f>
        <v>644.4</v>
      </c>
      <c r="DJ237" s="80">
        <f>(INDEX(_Death_Data,MATCH($F237,_Death_Country,0),MATCH(DJ$3,_Death_Day,0))-INDEX(_Death_Data,MATCH($F237,_Death_Country,0),MATCH(DJ$3-1,_Death_Day,0))*$D$2
+INDEX(_Death_Data,MATCH($F237,_Death_Country,0),MATCH(DJ$3-1,_Death_Day,0))-INDEX(_Death_Data,MATCH($F237,_Death_Country,0),MATCH(DJ$3-2,_Death_Day,0))*$D$2
+INDEX(_Death_Data,MATCH($F237,_Death_Country,0),MATCH(DJ$3-2,_Death_Day,0))-INDEX(_Death_Data,MATCH($F237,_Death_Country,0),MATCH(DJ$3-3,_Death_Day,0))*$D$2
+INDEX(_Death_Data,MATCH($F237,_Death_Country,0),MATCH(DJ$3-3,_Death_Day,0))-INDEX(_Death_Data,MATCH($F237,_Death_Country,0),MATCH(DJ$3-4,_Death_Day,0))*$D$2
+INDEX(_Death_Data,MATCH($F237,_Death_Country,0),MATCH(DJ$3-4,_Death_Day,0))-INDEX(_Death_Data,MATCH($F237,_Death_Country,0),MATCH(DJ$3-5,_Death_Day,0))*$D$2)/5</f>
        <v>652.6</v>
      </c>
      <c r="DK237" s="80">
        <f>(INDEX(_Death_Data,MATCH($F237,_Death_Country,0),MATCH(DK$3,_Death_Day,0))-INDEX(_Death_Data,MATCH($F237,_Death_Country,0),MATCH(DK$3-1,_Death_Day,0))*$D$2
+INDEX(_Death_Data,MATCH($F237,_Death_Country,0),MATCH(DK$3-1,_Death_Day,0))-INDEX(_Death_Data,MATCH($F237,_Death_Country,0),MATCH(DK$3-2,_Death_Day,0))*$D$2
+INDEX(_Death_Data,MATCH($F237,_Death_Country,0),MATCH(DK$3-2,_Death_Day,0))-INDEX(_Death_Data,MATCH($F237,_Death_Country,0),MATCH(DK$3-3,_Death_Day,0))*$D$2
+INDEX(_Death_Data,MATCH($F237,_Death_Country,0),MATCH(DK$3-3,_Death_Day,0))-INDEX(_Death_Data,MATCH($F237,_Death_Country,0),MATCH(DK$3-4,_Death_Day,0))*$D$2
+INDEX(_Death_Data,MATCH($F237,_Death_Country,0),MATCH(DK$3-4,_Death_Day,0))-INDEX(_Death_Data,MATCH($F237,_Death_Country,0),MATCH(DK$3-5,_Death_Day,0))*$D$2)/5</f>
        <v>681.6</v>
      </c>
      <c r="DL237" s="80">
        <f>(INDEX(_Death_Data,MATCH($F237,_Death_Country,0),MATCH(DL$3,_Death_Day,0))-INDEX(_Death_Data,MATCH($F237,_Death_Country,0),MATCH(DL$3-1,_Death_Day,0))*$D$2
+INDEX(_Death_Data,MATCH($F237,_Death_Country,0),MATCH(DL$3-1,_Death_Day,0))-INDEX(_Death_Data,MATCH($F237,_Death_Country,0),MATCH(DL$3-2,_Death_Day,0))*$D$2
+INDEX(_Death_Data,MATCH($F237,_Death_Country,0),MATCH(DL$3-2,_Death_Day,0))-INDEX(_Death_Data,MATCH($F237,_Death_Country,0),MATCH(DL$3-3,_Death_Day,0))*$D$2
+INDEX(_Death_Data,MATCH($F237,_Death_Country,0),MATCH(DL$3-3,_Death_Day,0))-INDEX(_Death_Data,MATCH($F237,_Death_Country,0),MATCH(DL$3-4,_Death_Day,0))*$D$2
+INDEX(_Death_Data,MATCH($F237,_Death_Country,0),MATCH(DL$3-4,_Death_Day,0))-INDEX(_Death_Data,MATCH($F237,_Death_Country,0),MATCH(DL$3-5,_Death_Day,0))*$D$2)/5</f>
        <v>680.2</v>
      </c>
      <c r="DM237" s="80">
        <f>(INDEX(_Death_Data,MATCH($F237,_Death_Country,0),MATCH(DM$3,_Death_Day,0))-INDEX(_Death_Data,MATCH($F237,_Death_Country,0),MATCH(DM$3-1,_Death_Day,0))*$D$2
+INDEX(_Death_Data,MATCH($F237,_Death_Country,0),MATCH(DM$3-1,_Death_Day,0))-INDEX(_Death_Data,MATCH($F237,_Death_Country,0),MATCH(DM$3-2,_Death_Day,0))*$D$2
+INDEX(_Death_Data,MATCH($F237,_Death_Country,0),MATCH(DM$3-2,_Death_Day,0))-INDEX(_Death_Data,MATCH($F237,_Death_Country,0),MATCH(DM$3-3,_Death_Day,0))*$D$2
+INDEX(_Death_Data,MATCH($F237,_Death_Country,0),MATCH(DM$3-3,_Death_Day,0))-INDEX(_Death_Data,MATCH($F237,_Death_Country,0),MATCH(DM$3-4,_Death_Day,0))*$D$2
+INDEX(_Death_Data,MATCH($F237,_Death_Country,0),MATCH(DM$3-4,_Death_Day,0))-INDEX(_Death_Data,MATCH($F237,_Death_Country,0),MATCH(DM$3-5,_Death_Day,0))*$D$2)/5</f>
        <v>760.2</v>
      </c>
      <c r="DN237" s="80">
        <f>(INDEX(_Death_Data,MATCH($F237,_Death_Country,0),MATCH(DN$3,_Death_Day,0))-INDEX(_Death_Data,MATCH($F237,_Death_Country,0),MATCH(DN$3-1,_Death_Day,0))*$D$2
+INDEX(_Death_Data,MATCH($F237,_Death_Country,0),MATCH(DN$3-1,_Death_Day,0))-INDEX(_Death_Data,MATCH($F237,_Death_Country,0),MATCH(DN$3-2,_Death_Day,0))*$D$2
+INDEX(_Death_Data,MATCH($F237,_Death_Country,0),MATCH(DN$3-2,_Death_Day,0))-INDEX(_Death_Data,MATCH($F237,_Death_Country,0),MATCH(DN$3-3,_Death_Day,0))*$D$2
+INDEX(_Death_Data,MATCH($F237,_Death_Country,0),MATCH(DN$3-3,_Death_Day,0))-INDEX(_Death_Data,MATCH($F237,_Death_Country,0),MATCH(DN$3-4,_Death_Day,0))*$D$2
+INDEX(_Death_Data,MATCH($F237,_Death_Country,0),MATCH(DN$3-4,_Death_Day,0))-INDEX(_Death_Data,MATCH($F237,_Death_Country,0),MATCH(DN$3-5,_Death_Day,0))*$D$2)/5</f>
        <v>830.6</v>
      </c>
      <c r="DO237" s="80">
        <f>(INDEX(_Death_Data,MATCH($F237,_Death_Country,0),MATCH(DO$3,_Death_Day,0))-INDEX(_Death_Data,MATCH($F237,_Death_Country,0),MATCH(DO$3-1,_Death_Day,0))*$D$2
+INDEX(_Death_Data,MATCH($F237,_Death_Country,0),MATCH(DO$3-1,_Death_Day,0))-INDEX(_Death_Data,MATCH($F237,_Death_Country,0),MATCH(DO$3-2,_Death_Day,0))*$D$2
+INDEX(_Death_Data,MATCH($F237,_Death_Country,0),MATCH(DO$3-2,_Death_Day,0))-INDEX(_Death_Data,MATCH($F237,_Death_Country,0),MATCH(DO$3-3,_Death_Day,0))*$D$2
+INDEX(_Death_Data,MATCH($F237,_Death_Country,0),MATCH(DO$3-3,_Death_Day,0))-INDEX(_Death_Data,MATCH($F237,_Death_Country,0),MATCH(DO$3-4,_Death_Day,0))*$D$2
+INDEX(_Death_Data,MATCH($F237,_Death_Country,0),MATCH(DO$3-4,_Death_Day,0))-INDEX(_Death_Data,MATCH($F237,_Death_Country,0),MATCH(DO$3-5,_Death_Day,0))*$D$2)/5</f>
        <v>886.6</v>
      </c>
      <c r="DP237" s="80">
        <f>(INDEX(_Death_Data,MATCH($F237,_Death_Country,0),MATCH(DP$3,_Death_Day,0))-INDEX(_Death_Data,MATCH($F237,_Death_Country,0),MATCH(DP$3-1,_Death_Day,0))*$D$2
+INDEX(_Death_Data,MATCH($F237,_Death_Country,0),MATCH(DP$3-1,_Death_Day,0))-INDEX(_Death_Data,MATCH($F237,_Death_Country,0),MATCH(DP$3-2,_Death_Day,0))*$D$2
+INDEX(_Death_Data,MATCH($F237,_Death_Country,0),MATCH(DP$3-2,_Death_Day,0))-INDEX(_Death_Data,MATCH($F237,_Death_Country,0),MATCH(DP$3-3,_Death_Day,0))*$D$2
+INDEX(_Death_Data,MATCH($F237,_Death_Country,0),MATCH(DP$3-3,_Death_Day,0))-INDEX(_Death_Data,MATCH($F237,_Death_Country,0),MATCH(DP$3-4,_Death_Day,0))*$D$2
+INDEX(_Death_Data,MATCH($F237,_Death_Country,0),MATCH(DP$3-4,_Death_Day,0))-INDEX(_Death_Data,MATCH($F237,_Death_Country,0),MATCH(DP$3-5,_Death_Day,0))*$D$2)/5</f>
        <v>852.4</v>
      </c>
      <c r="DQ237" s="80">
        <f>(INDEX(_Death_Data,MATCH($F237,_Death_Country,0),MATCH(DQ$3,_Death_Day,0))-INDEX(_Death_Data,MATCH($F237,_Death_Country,0),MATCH(DQ$3-1,_Death_Day,0))*$D$2
+INDEX(_Death_Data,MATCH($F237,_Death_Country,0),MATCH(DQ$3-1,_Death_Day,0))-INDEX(_Death_Data,MATCH($F237,_Death_Country,0),MATCH(DQ$3-2,_Death_Day,0))*$D$2
+INDEX(_Death_Data,MATCH($F237,_Death_Country,0),MATCH(DQ$3-2,_Death_Day,0))-INDEX(_Death_Data,MATCH($F237,_Death_Country,0),MATCH(DQ$3-3,_Death_Day,0))*$D$2
+INDEX(_Death_Data,MATCH($F237,_Death_Country,0),MATCH(DQ$3-3,_Death_Day,0))-INDEX(_Death_Data,MATCH($F237,_Death_Country,0),MATCH(DQ$3-4,_Death_Day,0))*$D$2
+INDEX(_Death_Data,MATCH($F237,_Death_Country,0),MATCH(DQ$3-4,_Death_Day,0))-INDEX(_Death_Data,MATCH($F237,_Death_Country,0),MATCH(DQ$3-5,_Death_Day,0))*$D$2)/5</f>
        <v>923</v>
      </c>
      <c r="DR237" s="80">
        <f>(INDEX(_Death_Data,MATCH($F237,_Death_Country,0),MATCH(DR$3,_Death_Day,0))-INDEX(_Death_Data,MATCH($F237,_Death_Country,0),MATCH(DR$3-1,_Death_Day,0))*$D$2
+INDEX(_Death_Data,MATCH($F237,_Death_Country,0),MATCH(DR$3-1,_Death_Day,0))-INDEX(_Death_Data,MATCH($F237,_Death_Country,0),MATCH(DR$3-2,_Death_Day,0))*$D$2
+INDEX(_Death_Data,MATCH($F237,_Death_Country,0),MATCH(DR$3-2,_Death_Day,0))-INDEX(_Death_Data,MATCH($F237,_Death_Country,0),MATCH(DR$3-3,_Death_Day,0))*$D$2
+INDEX(_Death_Data,MATCH($F237,_Death_Country,0),MATCH(DR$3-3,_Death_Day,0))-INDEX(_Death_Data,MATCH($F237,_Death_Country,0),MATCH(DR$3-4,_Death_Day,0))*$D$2
+INDEX(_Death_Data,MATCH($F237,_Death_Country,0),MATCH(DR$3-4,_Death_Day,0))-INDEX(_Death_Data,MATCH($F237,_Death_Country,0),MATCH(DR$3-5,_Death_Day,0))*$D$2)/5</f>
        <v>911.2</v>
      </c>
      <c r="DS237" s="80">
        <f>(INDEX(_Death_Data,MATCH($F237,_Death_Country,0),MATCH(DS$3,_Death_Day,0))-INDEX(_Death_Data,MATCH($F237,_Death_Country,0),MATCH(DS$3-1,_Death_Day,0))*$D$2
+INDEX(_Death_Data,MATCH($F237,_Death_Country,0),MATCH(DS$3-1,_Death_Day,0))-INDEX(_Death_Data,MATCH($F237,_Death_Country,0),MATCH(DS$3-2,_Death_Day,0))*$D$2
+INDEX(_Death_Data,MATCH($F237,_Death_Country,0),MATCH(DS$3-2,_Death_Day,0))-INDEX(_Death_Data,MATCH($F237,_Death_Country,0),MATCH(DS$3-3,_Death_Day,0))*$D$2
+INDEX(_Death_Data,MATCH($F237,_Death_Country,0),MATCH(DS$3-3,_Death_Day,0))-INDEX(_Death_Data,MATCH($F237,_Death_Country,0),MATCH(DS$3-4,_Death_Day,0))*$D$2
+INDEX(_Death_Data,MATCH($F237,_Death_Country,0),MATCH(DS$3-4,_Death_Day,0))-INDEX(_Death_Data,MATCH($F237,_Death_Country,0),MATCH(DS$3-5,_Death_Day,0))*$D$2)/5</f>
        <v>941.4</v>
      </c>
      <c r="DT237" s="80">
        <f>(INDEX(_Death_Data,MATCH($F237,_Death_Country,0),MATCH(DT$3,_Death_Day,0))-INDEX(_Death_Data,MATCH($F237,_Death_Country,0),MATCH(DT$3-1,_Death_Day,0))*$D$2
+INDEX(_Death_Data,MATCH($F237,_Death_Country,0),MATCH(DT$3-1,_Death_Day,0))-INDEX(_Death_Data,MATCH($F237,_Death_Country,0),MATCH(DT$3-2,_Death_Day,0))*$D$2
+INDEX(_Death_Data,MATCH($F237,_Death_Country,0),MATCH(DT$3-2,_Death_Day,0))-INDEX(_Death_Data,MATCH($F237,_Death_Country,0),MATCH(DT$3-3,_Death_Day,0))*$D$2
+INDEX(_Death_Data,MATCH($F237,_Death_Country,0),MATCH(DT$3-3,_Death_Day,0))-INDEX(_Death_Data,MATCH($F237,_Death_Country,0),MATCH(DT$3-4,_Death_Day,0))*$D$2
+INDEX(_Death_Data,MATCH($F237,_Death_Country,0),MATCH(DT$3-4,_Death_Day,0))-INDEX(_Death_Data,MATCH($F237,_Death_Country,0),MATCH(DT$3-5,_Death_Day,0))*$D$2)/5</f>
        <v>1024.5999999999999</v>
      </c>
      <c r="DU237" s="80">
        <f>(INDEX(_Death_Data,MATCH($F237,_Death_Country,0),MATCH(DU$3,_Death_Day,0))-INDEX(_Death_Data,MATCH($F237,_Death_Country,0),MATCH(DU$3-1,_Death_Day,0))*$D$2
+INDEX(_Death_Data,MATCH($F237,_Death_Country,0),MATCH(DU$3-1,_Death_Day,0))-INDEX(_Death_Data,MATCH($F237,_Death_Country,0),MATCH(DU$3-2,_Death_Day,0))*$D$2
+INDEX(_Death_Data,MATCH($F237,_Death_Country,0),MATCH(DU$3-2,_Death_Day,0))-INDEX(_Death_Data,MATCH($F237,_Death_Country,0),MATCH(DU$3-3,_Death_Day,0))*$D$2
+INDEX(_Death_Data,MATCH($F237,_Death_Country,0),MATCH(DU$3-3,_Death_Day,0))-INDEX(_Death_Data,MATCH($F237,_Death_Country,0),MATCH(DU$3-4,_Death_Day,0))*$D$2
+INDEX(_Death_Data,MATCH($F237,_Death_Country,0),MATCH(DU$3-4,_Death_Day,0))-INDEX(_Death_Data,MATCH($F237,_Death_Country,0),MATCH(DU$3-5,_Death_Day,0))*$D$2)/5</f>
        <v>1087.5999999999999</v>
      </c>
      <c r="DV237" s="80">
        <f>(INDEX(_Death_Data,MATCH($F237,_Death_Country,0),MATCH(DV$3,_Death_Day,0))-INDEX(_Death_Data,MATCH($F237,_Death_Country,0),MATCH(DV$3-1,_Death_Day,0))*$D$2
+INDEX(_Death_Data,MATCH($F237,_Death_Country,0),MATCH(DV$3-1,_Death_Day,0))-INDEX(_Death_Data,MATCH($F237,_Death_Country,0),MATCH(DV$3-2,_Death_Day,0))*$D$2
+INDEX(_Death_Data,MATCH($F237,_Death_Country,0),MATCH(DV$3-2,_Death_Day,0))-INDEX(_Death_Data,MATCH($F237,_Death_Country,0),MATCH(DV$3-3,_Death_Day,0))*$D$2
+INDEX(_Death_Data,MATCH($F237,_Death_Country,0),MATCH(DV$3-3,_Death_Day,0))-INDEX(_Death_Data,MATCH($F237,_Death_Country,0),MATCH(DV$3-4,_Death_Day,0))*$D$2
+INDEX(_Death_Data,MATCH($F237,_Death_Country,0),MATCH(DV$3-4,_Death_Day,0))-INDEX(_Death_Data,MATCH($F237,_Death_Country,0),MATCH(DV$3-5,_Death_Day,0))*$D$2)/5</f>
        <v>998.4</v>
      </c>
      <c r="DW237" s="80">
        <f>(INDEX(_Death_Data,MATCH($F237,_Death_Country,0),MATCH(DW$3,_Death_Day,0))-INDEX(_Death_Data,MATCH($F237,_Death_Country,0),MATCH(DW$3-1,_Death_Day,0))*$D$2
+INDEX(_Death_Data,MATCH($F237,_Death_Country,0),MATCH(DW$3-1,_Death_Day,0))-INDEX(_Death_Data,MATCH($F237,_Death_Country,0),MATCH(DW$3-2,_Death_Day,0))*$D$2
+INDEX(_Death_Data,MATCH($F237,_Death_Country,0),MATCH(DW$3-2,_Death_Day,0))-INDEX(_Death_Data,MATCH($F237,_Death_Country,0),MATCH(DW$3-3,_Death_Day,0))*$D$2
+INDEX(_Death_Data,MATCH($F237,_Death_Country,0),MATCH(DW$3-3,_Death_Day,0))-INDEX(_Death_Data,MATCH($F237,_Death_Country,0),MATCH(DW$3-4,_Death_Day,0))*$D$2
+INDEX(_Death_Data,MATCH($F237,_Death_Country,0),MATCH(DW$3-4,_Death_Day,0))-INDEX(_Death_Data,MATCH($F237,_Death_Country,0),MATCH(DW$3-5,_Death_Day,0))*$D$2)/5</f>
        <v>1007.2</v>
      </c>
      <c r="DX237" s="80">
        <f>(INDEX(_Death_Data,MATCH($F237,_Death_Country,0),MATCH(DX$3,_Death_Day,0))-INDEX(_Death_Data,MATCH($F237,_Death_Country,0),MATCH(DX$3-1,_Death_Day,0))*$D$2
+INDEX(_Death_Data,MATCH($F237,_Death_Country,0),MATCH(DX$3-1,_Death_Day,0))-INDEX(_Death_Data,MATCH($F237,_Death_Country,0),MATCH(DX$3-2,_Death_Day,0))*$D$2
+INDEX(_Death_Data,MATCH($F237,_Death_Country,0),MATCH(DX$3-2,_Death_Day,0))-INDEX(_Death_Data,MATCH($F237,_Death_Country,0),MATCH(DX$3-3,_Death_Day,0))*$D$2
+INDEX(_Death_Data,MATCH($F237,_Death_Country,0),MATCH(DX$3-3,_Death_Day,0))-INDEX(_Death_Data,MATCH($F237,_Death_Country,0),MATCH(DX$3-4,_Death_Day,0))*$D$2
+INDEX(_Death_Data,MATCH($F237,_Death_Country,0),MATCH(DX$3-4,_Death_Day,0))-INDEX(_Death_Data,MATCH($F237,_Death_Country,0),MATCH(DX$3-5,_Death_Day,0))*$D$2)/5</f>
        <v>1093.2</v>
      </c>
      <c r="DY237" s="80">
        <f>(INDEX(_Death_Data,MATCH($F237,_Death_Country,0),MATCH(DY$3,_Death_Day,0))-INDEX(_Death_Data,MATCH($F237,_Death_Country,0),MATCH(DY$3-1,_Death_Day,0))*$D$2
+INDEX(_Death_Data,MATCH($F237,_Death_Country,0),MATCH(DY$3-1,_Death_Day,0))-INDEX(_Death_Data,MATCH($F237,_Death_Country,0),MATCH(DY$3-2,_Death_Day,0))*$D$2
+INDEX(_Death_Data,MATCH($F237,_Death_Country,0),MATCH(DY$3-2,_Death_Day,0))-INDEX(_Death_Data,MATCH($F237,_Death_Country,0),MATCH(DY$3-3,_Death_Day,0))*$D$2
+INDEX(_Death_Data,MATCH($F237,_Death_Country,0),MATCH(DY$3-3,_Death_Day,0))-INDEX(_Death_Data,MATCH($F237,_Death_Country,0),MATCH(DY$3-4,_Death_Day,0))*$D$2
+INDEX(_Death_Data,MATCH($F237,_Death_Country,0),MATCH(DY$3-4,_Death_Day,0))-INDEX(_Death_Data,MATCH($F237,_Death_Country,0),MATCH(DY$3-5,_Death_Day,0))*$D$2)/5</f>
        <v>1033.8</v>
      </c>
      <c r="DZ237" s="80">
        <f>(INDEX(_Death_Data,MATCH($F237,_Death_Country,0),MATCH(DZ$3,_Death_Day,0))-INDEX(_Death_Data,MATCH($F237,_Death_Country,0),MATCH(DZ$3-1,_Death_Day,0))*$D$2
+INDEX(_Death_Data,MATCH($F237,_Death_Country,0),MATCH(DZ$3-1,_Death_Day,0))-INDEX(_Death_Data,MATCH($F237,_Death_Country,0),MATCH(DZ$3-2,_Death_Day,0))*$D$2
+INDEX(_Death_Data,MATCH($F237,_Death_Country,0),MATCH(DZ$3-2,_Death_Day,0))-INDEX(_Death_Data,MATCH($F237,_Death_Country,0),MATCH(DZ$3-3,_Death_Day,0))*$D$2
+INDEX(_Death_Data,MATCH($F237,_Death_Country,0),MATCH(DZ$3-3,_Death_Day,0))-INDEX(_Death_Data,MATCH($F237,_Death_Country,0),MATCH(DZ$3-4,_Death_Day,0))*$D$2
+INDEX(_Death_Data,MATCH($F237,_Death_Country,0),MATCH(DZ$3-4,_Death_Day,0))-INDEX(_Death_Data,MATCH($F237,_Death_Country,0),MATCH(DZ$3-5,_Death_Day,0))*$D$2)/5</f>
        <v>1131.2</v>
      </c>
      <c r="EA237" s="80">
        <f>(INDEX(_Death_Data,MATCH($F237,_Death_Country,0),MATCH(EA$3,_Death_Day,0))-INDEX(_Death_Data,MATCH($F237,_Death_Country,0),MATCH(EA$3-1,_Death_Day,0))*$D$2
+INDEX(_Death_Data,MATCH($F237,_Death_Country,0),MATCH(EA$3-1,_Death_Day,0))-INDEX(_Death_Data,MATCH($F237,_Death_Country,0),MATCH(EA$3-2,_Death_Day,0))*$D$2
+INDEX(_Death_Data,MATCH($F237,_Death_Country,0),MATCH(EA$3-2,_Death_Day,0))-INDEX(_Death_Data,MATCH($F237,_Death_Country,0),MATCH(EA$3-3,_Death_Day,0))*$D$2
+INDEX(_Death_Data,MATCH($F237,_Death_Country,0),MATCH(EA$3-3,_Death_Day,0))-INDEX(_Death_Data,MATCH($F237,_Death_Country,0),MATCH(EA$3-4,_Death_Day,0))*$D$2
+INDEX(_Death_Data,MATCH($F237,_Death_Country,0),MATCH(EA$3-4,_Death_Day,0))-INDEX(_Death_Data,MATCH($F237,_Death_Country,0),MATCH(EA$3-5,_Death_Day,0))*$D$2)/5</f>
        <v>1258.8</v>
      </c>
      <c r="EB237" s="80">
        <f>(INDEX(_Death_Data,MATCH($F237,_Death_Country,0),MATCH(EB$3,_Death_Day,0))-INDEX(_Death_Data,MATCH($F237,_Death_Country,0),MATCH(EB$3-1,_Death_Day,0))*$D$2
+INDEX(_Death_Data,MATCH($F237,_Death_Country,0),MATCH(EB$3-1,_Death_Day,0))-INDEX(_Death_Data,MATCH($F237,_Death_Country,0),MATCH(EB$3-2,_Death_Day,0))*$D$2
+INDEX(_Death_Data,MATCH($F237,_Death_Country,0),MATCH(EB$3-2,_Death_Day,0))-INDEX(_Death_Data,MATCH($F237,_Death_Country,0),MATCH(EB$3-3,_Death_Day,0))*$D$2
+INDEX(_Death_Data,MATCH($F237,_Death_Country,0),MATCH(EB$3-3,_Death_Day,0))-INDEX(_Death_Data,MATCH($F237,_Death_Country,0),MATCH(EB$3-4,_Death_Day,0))*$D$2
+INDEX(_Death_Data,MATCH($F237,_Death_Country,0),MATCH(EB$3-4,_Death_Day,0))-INDEX(_Death_Data,MATCH($F237,_Death_Country,0),MATCH(EB$3-5,_Death_Day,0))*$D$2)/5</f>
        <v>1303</v>
      </c>
      <c r="EC237" s="80">
        <f>(INDEX(_Death_Data,MATCH($F237,_Death_Country,0),MATCH(EC$3,_Death_Day,0))-INDEX(_Death_Data,MATCH($F237,_Death_Country,0),MATCH(EC$3-1,_Death_Day,0))*$D$2
+INDEX(_Death_Data,MATCH($F237,_Death_Country,0),MATCH(EC$3-1,_Death_Day,0))-INDEX(_Death_Data,MATCH($F237,_Death_Country,0),MATCH(EC$3-2,_Death_Day,0))*$D$2
+INDEX(_Death_Data,MATCH($F237,_Death_Country,0),MATCH(EC$3-2,_Death_Day,0))-INDEX(_Death_Data,MATCH($F237,_Death_Country,0),MATCH(EC$3-3,_Death_Day,0))*$D$2
+INDEX(_Death_Data,MATCH($F237,_Death_Country,0),MATCH(EC$3-3,_Death_Day,0))-INDEX(_Death_Data,MATCH($F237,_Death_Country,0),MATCH(EC$3-4,_Death_Day,0))*$D$2
+INDEX(_Death_Data,MATCH($F237,_Death_Country,0),MATCH(EC$3-4,_Death_Day,0))-INDEX(_Death_Data,MATCH($F237,_Death_Country,0),MATCH(EC$3-5,_Death_Day,0))*$D$2)/5</f>
        <v>1193.8</v>
      </c>
      <c r="ED237" s="80">
        <f>(INDEX(_Death_Data,MATCH($F237,_Death_Country,0),MATCH(ED$3,_Death_Day,0))-INDEX(_Death_Data,MATCH($F237,_Death_Country,0),MATCH(ED$3-1,_Death_Day,0))*$D$2
+INDEX(_Death_Data,MATCH($F237,_Death_Country,0),MATCH(ED$3-1,_Death_Day,0))-INDEX(_Death_Data,MATCH($F237,_Death_Country,0),MATCH(ED$3-2,_Death_Day,0))*$D$2
+INDEX(_Death_Data,MATCH($F237,_Death_Country,0),MATCH(ED$3-2,_Death_Day,0))-INDEX(_Death_Data,MATCH($F237,_Death_Country,0),MATCH(ED$3-3,_Death_Day,0))*$D$2
+INDEX(_Death_Data,MATCH($F237,_Death_Country,0),MATCH(ED$3-3,_Death_Day,0))-INDEX(_Death_Data,MATCH($F237,_Death_Country,0),MATCH(ED$3-4,_Death_Day,0))*$D$2
+INDEX(_Death_Data,MATCH($F237,_Death_Country,0),MATCH(ED$3-4,_Death_Day,0))-INDEX(_Death_Data,MATCH($F237,_Death_Country,0),MATCH(ED$3-5,_Death_Day,0))*$D$2)/5</f>
        <v>1206</v>
      </c>
      <c r="EE237" s="80">
        <f>(INDEX(_Death_Data,MATCH($F237,_Death_Country,0),MATCH(EE$3,_Death_Day,0))-INDEX(_Death_Data,MATCH($F237,_Death_Country,0),MATCH(EE$3-1,_Death_Day,0))*$D$2
+INDEX(_Death_Data,MATCH($F237,_Death_Country,0),MATCH(EE$3-1,_Death_Day,0))-INDEX(_Death_Data,MATCH($F237,_Death_Country,0),MATCH(EE$3-2,_Death_Day,0))*$D$2
+INDEX(_Death_Data,MATCH($F237,_Death_Country,0),MATCH(EE$3-2,_Death_Day,0))-INDEX(_Death_Data,MATCH($F237,_Death_Country,0),MATCH(EE$3-3,_Death_Day,0))*$D$2
+INDEX(_Death_Data,MATCH($F237,_Death_Country,0),MATCH(EE$3-3,_Death_Day,0))-INDEX(_Death_Data,MATCH($F237,_Death_Country,0),MATCH(EE$3-4,_Death_Day,0))*$D$2
+INDEX(_Death_Data,MATCH($F237,_Death_Country,0),MATCH(EE$3-4,_Death_Day,0))-INDEX(_Death_Data,MATCH($F237,_Death_Country,0),MATCH(EE$3-5,_Death_Day,0))*$D$2)/5</f>
        <v>1174.4000000000001</v>
      </c>
      <c r="EF237" s="80">
        <f>(INDEX(_Death_Data,MATCH($F237,_Death_Country,0),MATCH(EF$3,_Death_Day,0))-INDEX(_Death_Data,MATCH($F237,_Death_Country,0),MATCH(EF$3-1,_Death_Day,0))*$D$2
+INDEX(_Death_Data,MATCH($F237,_Death_Country,0),MATCH(EF$3-1,_Death_Day,0))-INDEX(_Death_Data,MATCH($F237,_Death_Country,0),MATCH(EF$3-2,_Death_Day,0))*$D$2
+INDEX(_Death_Data,MATCH($F237,_Death_Country,0),MATCH(EF$3-2,_Death_Day,0))-INDEX(_Death_Data,MATCH($F237,_Death_Country,0),MATCH(EF$3-3,_Death_Day,0))*$D$2
+INDEX(_Death_Data,MATCH($F237,_Death_Country,0),MATCH(EF$3-3,_Death_Day,0))-INDEX(_Death_Data,MATCH($F237,_Death_Country,0),MATCH(EF$3-4,_Death_Day,0))*$D$2
+INDEX(_Death_Data,MATCH($F237,_Death_Country,0),MATCH(EF$3-4,_Death_Day,0))-INDEX(_Death_Data,MATCH($F237,_Death_Country,0),MATCH(EF$3-5,_Death_Day,0))*$D$2)/5</f>
        <v>1198.2</v>
      </c>
      <c r="EG237" s="80">
        <f>(INDEX(_Death_Data,MATCH($F237,_Death_Country,0),MATCH(EG$3,_Death_Day,0))-INDEX(_Death_Data,MATCH($F237,_Death_Country,0),MATCH(EG$3-1,_Death_Day,0))*$D$2
+INDEX(_Death_Data,MATCH($F237,_Death_Country,0),MATCH(EG$3-1,_Death_Day,0))-INDEX(_Death_Data,MATCH($F237,_Death_Country,0),MATCH(EG$3-2,_Death_Day,0))*$D$2
+INDEX(_Death_Data,MATCH($F237,_Death_Country,0),MATCH(EG$3-2,_Death_Day,0))-INDEX(_Death_Data,MATCH($F237,_Death_Country,0),MATCH(EG$3-3,_Death_Day,0))*$D$2
+INDEX(_Death_Data,MATCH($F237,_Death_Country,0),MATCH(EG$3-3,_Death_Day,0))-INDEX(_Death_Data,MATCH($F237,_Death_Country,0),MATCH(EG$3-4,_Death_Day,0))*$D$2
+INDEX(_Death_Data,MATCH($F237,_Death_Country,0),MATCH(EG$3-4,_Death_Day,0))-INDEX(_Death_Data,MATCH($F237,_Death_Country,0),MATCH(EG$3-5,_Death_Day,0))*$D$2)/5</f>
        <v>1237.2</v>
      </c>
      <c r="EH237" s="80">
        <f>(INDEX(_Death_Data,MATCH($F237,_Death_Country,0),MATCH(EH$3,_Death_Day,0))-INDEX(_Death_Data,MATCH($F237,_Death_Country,0),MATCH(EH$3-1,_Death_Day,0))*$D$2
+INDEX(_Death_Data,MATCH($F237,_Death_Country,0),MATCH(EH$3-1,_Death_Day,0))-INDEX(_Death_Data,MATCH($F237,_Death_Country,0),MATCH(EH$3-2,_Death_Day,0))*$D$2
+INDEX(_Death_Data,MATCH($F237,_Death_Country,0),MATCH(EH$3-2,_Death_Day,0))-INDEX(_Death_Data,MATCH($F237,_Death_Country,0),MATCH(EH$3-3,_Death_Day,0))*$D$2
+INDEX(_Death_Data,MATCH($F237,_Death_Country,0),MATCH(EH$3-3,_Death_Day,0))-INDEX(_Death_Data,MATCH($F237,_Death_Country,0),MATCH(EH$3-4,_Death_Day,0))*$D$2
+INDEX(_Death_Data,MATCH($F237,_Death_Country,0),MATCH(EH$3-4,_Death_Day,0))-INDEX(_Death_Data,MATCH($F237,_Death_Country,0),MATCH(EH$3-5,_Death_Day,0))*$D$2)/5</f>
        <v>1320</v>
      </c>
      <c r="EI237" s="80">
        <f>(INDEX(_Death_Data,MATCH($F237,_Death_Country,0),MATCH(EI$3,_Death_Day,0))-INDEX(_Death_Data,MATCH($F237,_Death_Country,0),MATCH(EI$3-1,_Death_Day,0))*$D$2
+INDEX(_Death_Data,MATCH($F237,_Death_Country,0),MATCH(EI$3-1,_Death_Day,0))-INDEX(_Death_Data,MATCH($F237,_Death_Country,0),MATCH(EI$3-2,_Death_Day,0))*$D$2
+INDEX(_Death_Data,MATCH($F237,_Death_Country,0),MATCH(EI$3-2,_Death_Day,0))-INDEX(_Death_Data,MATCH($F237,_Death_Country,0),MATCH(EI$3-3,_Death_Day,0))*$D$2
+INDEX(_Death_Data,MATCH($F237,_Death_Country,0),MATCH(EI$3-3,_Death_Day,0))-INDEX(_Death_Data,MATCH($F237,_Death_Country,0),MATCH(EI$3-4,_Death_Day,0))*$D$2
+INDEX(_Death_Data,MATCH($F237,_Death_Country,0),MATCH(EI$3-4,_Death_Day,0))-INDEX(_Death_Data,MATCH($F237,_Death_Country,0),MATCH(EI$3-5,_Death_Day,0))*$D$2)/5</f>
        <v>1355.4</v>
      </c>
      <c r="EJ237" s="80">
        <f>(INDEX(_Death_Data,MATCH($F237,_Death_Country,0),MATCH(EJ$3,_Death_Day,0))-INDEX(_Death_Data,MATCH($F237,_Death_Country,0),MATCH(EJ$3-1,_Death_Day,0))*$D$2
+INDEX(_Death_Data,MATCH($F237,_Death_Country,0),MATCH(EJ$3-1,_Death_Day,0))-INDEX(_Death_Data,MATCH($F237,_Death_Country,0),MATCH(EJ$3-2,_Death_Day,0))*$D$2
+INDEX(_Death_Data,MATCH($F237,_Death_Country,0),MATCH(EJ$3-2,_Death_Day,0))-INDEX(_Death_Data,MATCH($F237,_Death_Country,0),MATCH(EJ$3-3,_Death_Day,0))*$D$2
+INDEX(_Death_Data,MATCH($F237,_Death_Country,0),MATCH(EJ$3-3,_Death_Day,0))-INDEX(_Death_Data,MATCH($F237,_Death_Country,0),MATCH(EJ$3-4,_Death_Day,0))*$D$2
+INDEX(_Death_Data,MATCH($F237,_Death_Country,0),MATCH(EJ$3-4,_Death_Day,0))-INDEX(_Death_Data,MATCH($F237,_Death_Country,0),MATCH(EJ$3-5,_Death_Day,0))*$D$2)/5</f>
        <v>1241.2</v>
      </c>
      <c r="EK237" s="80">
        <f>(INDEX(_Death_Data,MATCH($F237,_Death_Country,0),MATCH(EK$3,_Death_Day,0))-INDEX(_Death_Data,MATCH($F237,_Death_Country,0),MATCH(EK$3-1,_Death_Day,0))*$D$2
+INDEX(_Death_Data,MATCH($F237,_Death_Country,0),MATCH(EK$3-1,_Death_Day,0))-INDEX(_Death_Data,MATCH($F237,_Death_Country,0),MATCH(EK$3-2,_Death_Day,0))*$D$2
+INDEX(_Death_Data,MATCH($F237,_Death_Country,0),MATCH(EK$3-2,_Death_Day,0))-INDEX(_Death_Data,MATCH($F237,_Death_Country,0),MATCH(EK$3-3,_Death_Day,0))*$D$2
+INDEX(_Death_Data,MATCH($F237,_Death_Country,0),MATCH(EK$3-3,_Death_Day,0))-INDEX(_Death_Data,MATCH($F237,_Death_Country,0),MATCH(EK$3-4,_Death_Day,0))*$D$2
+INDEX(_Death_Data,MATCH($F237,_Death_Country,0),MATCH(EK$3-4,_Death_Day,0))-INDEX(_Death_Data,MATCH($F237,_Death_Country,0),MATCH(EK$3-5,_Death_Day,0))*$D$2)/5</f>
        <v>1133.5999999999999</v>
      </c>
      <c r="EL237" s="80">
        <f>(INDEX(_Death_Data,MATCH($F237,_Death_Country,0),MATCH(EL$3,_Death_Day,0))-INDEX(_Death_Data,MATCH($F237,_Death_Country,0),MATCH(EL$3-1,_Death_Day,0))*$D$2
+INDEX(_Death_Data,MATCH($F237,_Death_Country,0),MATCH(EL$3-1,_Death_Day,0))-INDEX(_Death_Data,MATCH($F237,_Death_Country,0),MATCH(EL$3-2,_Death_Day,0))*$D$2
+INDEX(_Death_Data,MATCH($F237,_Death_Country,0),MATCH(EL$3-2,_Death_Day,0))-INDEX(_Death_Data,MATCH($F237,_Death_Country,0),MATCH(EL$3-3,_Death_Day,0))*$D$2
+INDEX(_Death_Data,MATCH($F237,_Death_Country,0),MATCH(EL$3-3,_Death_Day,0))-INDEX(_Death_Data,MATCH($F237,_Death_Country,0),MATCH(EL$3-4,_Death_Day,0))*$D$2
+INDEX(_Death_Data,MATCH($F237,_Death_Country,0),MATCH(EL$3-4,_Death_Day,0))-INDEX(_Death_Data,MATCH($F237,_Death_Country,0),MATCH(EL$3-5,_Death_Day,0))*$D$2)/5</f>
        <v>1155.5999999999999</v>
      </c>
      <c r="EM237" s="80">
        <f>(INDEX(_Death_Data,MATCH($F237,_Death_Country,0),MATCH(EM$3,_Death_Day,0))-INDEX(_Death_Data,MATCH($F237,_Death_Country,0),MATCH(EM$3-1,_Death_Day,0))*$D$2
+INDEX(_Death_Data,MATCH($F237,_Death_Country,0),MATCH(EM$3-1,_Death_Day,0))-INDEX(_Death_Data,MATCH($F237,_Death_Country,0),MATCH(EM$3-2,_Death_Day,0))*$D$2
+INDEX(_Death_Data,MATCH($F237,_Death_Country,0),MATCH(EM$3-2,_Death_Day,0))-INDEX(_Death_Data,MATCH($F237,_Death_Country,0),MATCH(EM$3-3,_Death_Day,0))*$D$2
+INDEX(_Death_Data,MATCH($F237,_Death_Country,0),MATCH(EM$3-3,_Death_Day,0))-INDEX(_Death_Data,MATCH($F237,_Death_Country,0),MATCH(EM$3-4,_Death_Day,0))*$D$2
+INDEX(_Death_Data,MATCH($F237,_Death_Country,0),MATCH(EM$3-4,_Death_Day,0))-INDEX(_Death_Data,MATCH($F237,_Death_Country,0),MATCH(EM$3-5,_Death_Day,0))*$D$2)/5</f>
        <v>1271.8</v>
      </c>
      <c r="EN237" s="80">
        <f>(INDEX(_Death_Data,MATCH($F237,_Death_Country,0),MATCH(EN$3,_Death_Day,0))-INDEX(_Death_Data,MATCH($F237,_Death_Country,0),MATCH(EN$3-1,_Death_Day,0))*$D$2
+INDEX(_Death_Data,MATCH($F237,_Death_Country,0),MATCH(EN$3-1,_Death_Day,0))-INDEX(_Death_Data,MATCH($F237,_Death_Country,0),MATCH(EN$3-2,_Death_Day,0))*$D$2
+INDEX(_Death_Data,MATCH($F237,_Death_Country,0),MATCH(EN$3-2,_Death_Day,0))-INDEX(_Death_Data,MATCH($F237,_Death_Country,0),MATCH(EN$3-3,_Death_Day,0))*$D$2
+INDEX(_Death_Data,MATCH($F237,_Death_Country,0),MATCH(EN$3-3,_Death_Day,0))-INDEX(_Death_Data,MATCH($F237,_Death_Country,0),MATCH(EN$3-4,_Death_Day,0))*$D$2
+INDEX(_Death_Data,MATCH($F237,_Death_Country,0),MATCH(EN$3-4,_Death_Day,0))-INDEX(_Death_Data,MATCH($F237,_Death_Country,0),MATCH(EN$3-5,_Death_Day,0))*$D$2)/5</f>
        <v>1357.2</v>
      </c>
      <c r="EO237" s="80">
        <f>(INDEX(_Death_Data,MATCH($F237,_Death_Country,0),MATCH(EO$3,_Death_Day,0))-INDEX(_Death_Data,MATCH($F237,_Death_Country,0),MATCH(EO$3-1,_Death_Day,0))*$D$2
+INDEX(_Death_Data,MATCH($F237,_Death_Country,0),MATCH(EO$3-1,_Death_Day,0))-INDEX(_Death_Data,MATCH($F237,_Death_Country,0),MATCH(EO$3-2,_Death_Day,0))*$D$2
+INDEX(_Death_Data,MATCH($F237,_Death_Country,0),MATCH(EO$3-2,_Death_Day,0))-INDEX(_Death_Data,MATCH($F237,_Death_Country,0),MATCH(EO$3-3,_Death_Day,0))*$D$2
+INDEX(_Death_Data,MATCH($F237,_Death_Country,0),MATCH(EO$3-3,_Death_Day,0))-INDEX(_Death_Data,MATCH($F237,_Death_Country,0),MATCH(EO$3-4,_Death_Day,0))*$D$2
+INDEX(_Death_Data,MATCH($F237,_Death_Country,0),MATCH(EO$3-4,_Death_Day,0))-INDEX(_Death_Data,MATCH($F237,_Death_Country,0),MATCH(EO$3-5,_Death_Day,0))*$D$2)/5</f>
        <v>1491.6</v>
      </c>
      <c r="EP237" s="80">
        <f>(INDEX(_Death_Data,MATCH($F237,_Death_Country,0),MATCH(EP$3,_Death_Day,0))-INDEX(_Death_Data,MATCH($F237,_Death_Country,0),MATCH(EP$3-1,_Death_Day,0))*$D$2
+INDEX(_Death_Data,MATCH($F237,_Death_Country,0),MATCH(EP$3-1,_Death_Day,0))-INDEX(_Death_Data,MATCH($F237,_Death_Country,0),MATCH(EP$3-2,_Death_Day,0))*$D$2
+INDEX(_Death_Data,MATCH($F237,_Death_Country,0),MATCH(EP$3-2,_Death_Day,0))-INDEX(_Death_Data,MATCH($F237,_Death_Country,0),MATCH(EP$3-3,_Death_Day,0))*$D$2
+INDEX(_Death_Data,MATCH($F237,_Death_Country,0),MATCH(EP$3-3,_Death_Day,0))-INDEX(_Death_Data,MATCH($F237,_Death_Country,0),MATCH(EP$3-4,_Death_Day,0))*$D$2
+INDEX(_Death_Data,MATCH($F237,_Death_Country,0),MATCH(EP$3-4,_Death_Day,0))-INDEX(_Death_Data,MATCH($F237,_Death_Country,0),MATCH(EP$3-5,_Death_Day,0))*$D$2)/5</f>
        <v>1563.2</v>
      </c>
      <c r="EQ237" s="80">
        <f>(INDEX(_Death_Data,MATCH($F237,_Death_Country,0),MATCH(EQ$3,_Death_Day,0))-INDEX(_Death_Data,MATCH($F237,_Death_Country,0),MATCH(EQ$3-1,_Death_Day,0))*$D$2
+INDEX(_Death_Data,MATCH($F237,_Death_Country,0),MATCH(EQ$3-1,_Death_Day,0))-INDEX(_Death_Data,MATCH($F237,_Death_Country,0),MATCH(EQ$3-2,_Death_Day,0))*$D$2
+INDEX(_Death_Data,MATCH($F237,_Death_Country,0),MATCH(EQ$3-2,_Death_Day,0))-INDEX(_Death_Data,MATCH($F237,_Death_Country,0),MATCH(EQ$3-3,_Death_Day,0))*$D$2
+INDEX(_Death_Data,MATCH($F237,_Death_Country,0),MATCH(EQ$3-3,_Death_Day,0))-INDEX(_Death_Data,MATCH($F237,_Death_Country,0),MATCH(EQ$3-4,_Death_Day,0))*$D$2
+INDEX(_Death_Data,MATCH($F237,_Death_Country,0),MATCH(EQ$3-4,_Death_Day,0))-INDEX(_Death_Data,MATCH($F237,_Death_Country,0),MATCH(EQ$3-5,_Death_Day,0))*$D$2)/5</f>
        <v>1434.6</v>
      </c>
      <c r="ER237" s="80">
        <f>(INDEX(_Death_Data,MATCH($F237,_Death_Country,0),MATCH(ER$3,_Death_Day,0))-INDEX(_Death_Data,MATCH($F237,_Death_Country,0),MATCH(ER$3-1,_Death_Day,0))*$D$2
+INDEX(_Death_Data,MATCH($F237,_Death_Country,0),MATCH(ER$3-1,_Death_Day,0))-INDEX(_Death_Data,MATCH($F237,_Death_Country,0),MATCH(ER$3-2,_Death_Day,0))*$D$2
+INDEX(_Death_Data,MATCH($F237,_Death_Country,0),MATCH(ER$3-2,_Death_Day,0))-INDEX(_Death_Data,MATCH($F237,_Death_Country,0),MATCH(ER$3-3,_Death_Day,0))*$D$2
+INDEX(_Death_Data,MATCH($F237,_Death_Country,0),MATCH(ER$3-3,_Death_Day,0))-INDEX(_Death_Data,MATCH($F237,_Death_Country,0),MATCH(ER$3-4,_Death_Day,0))*$D$2
+INDEX(_Death_Data,MATCH($F237,_Death_Country,0),MATCH(ER$3-4,_Death_Day,0))-INDEX(_Death_Data,MATCH($F237,_Death_Country,0),MATCH(ER$3-5,_Death_Day,0))*$D$2)/5</f>
        <v>1385.8</v>
      </c>
      <c r="ES237" s="80">
        <f>(INDEX(_Death_Data,MATCH($F237,_Death_Country,0),MATCH(ES$3,_Death_Day,0))-INDEX(_Death_Data,MATCH($F237,_Death_Country,0),MATCH(ES$3-1,_Death_Day,0))*$D$2
+INDEX(_Death_Data,MATCH($F237,_Death_Country,0),MATCH(ES$3-1,_Death_Day,0))-INDEX(_Death_Data,MATCH($F237,_Death_Country,0),MATCH(ES$3-2,_Death_Day,0))*$D$2
+INDEX(_Death_Data,MATCH($F237,_Death_Country,0),MATCH(ES$3-2,_Death_Day,0))-INDEX(_Death_Data,MATCH($F237,_Death_Country,0),MATCH(ES$3-3,_Death_Day,0))*$D$2
+INDEX(_Death_Data,MATCH($F237,_Death_Country,0),MATCH(ES$3-3,_Death_Day,0))-INDEX(_Death_Data,MATCH($F237,_Death_Country,0),MATCH(ES$3-4,_Death_Day,0))*$D$2
+INDEX(_Death_Data,MATCH($F237,_Death_Country,0),MATCH(ES$3-4,_Death_Day,0))-INDEX(_Death_Data,MATCH($F237,_Death_Country,0),MATCH(ES$3-5,_Death_Day,0))*$D$2)/5</f>
        <v>1340.6</v>
      </c>
      <c r="ET237" s="80">
        <f>(INDEX(_Death_Data,MATCH($F237,_Death_Country,0),MATCH(ET$3,_Death_Day,0))-INDEX(_Death_Data,MATCH($F237,_Death_Country,0),MATCH(ET$3-1,_Death_Day,0))*$D$2
+INDEX(_Death_Data,MATCH($F237,_Death_Country,0),MATCH(ET$3-1,_Death_Day,0))-INDEX(_Death_Data,MATCH($F237,_Death_Country,0),MATCH(ET$3-2,_Death_Day,0))*$D$2
+INDEX(_Death_Data,MATCH($F237,_Death_Country,0),MATCH(ET$3-2,_Death_Day,0))-INDEX(_Death_Data,MATCH($F237,_Death_Country,0),MATCH(ET$3-3,_Death_Day,0))*$D$2
+INDEX(_Death_Data,MATCH($F237,_Death_Country,0),MATCH(ET$3-3,_Death_Day,0))-INDEX(_Death_Data,MATCH($F237,_Death_Country,0),MATCH(ET$3-4,_Death_Day,0))*$D$2
+INDEX(_Death_Data,MATCH($F237,_Death_Country,0),MATCH(ET$3-4,_Death_Day,0))-INDEX(_Death_Data,MATCH($F237,_Death_Country,0),MATCH(ET$3-5,_Death_Day,0))*$D$2)/5</f>
        <v>1414.4</v>
      </c>
      <c r="EU237" s="80">
        <f>(INDEX(_Death_Data,MATCH($F237,_Death_Country,0),MATCH(EU$3,_Death_Day,0))-INDEX(_Death_Data,MATCH($F237,_Death_Country,0),MATCH(EU$3-1,_Death_Day,0))*$D$2
+INDEX(_Death_Data,MATCH($F237,_Death_Country,0),MATCH(EU$3-1,_Death_Day,0))-INDEX(_Death_Data,MATCH($F237,_Death_Country,0),MATCH(EU$3-2,_Death_Day,0))*$D$2
+INDEX(_Death_Data,MATCH($F237,_Death_Country,0),MATCH(EU$3-2,_Death_Day,0))-INDEX(_Death_Data,MATCH($F237,_Death_Country,0),MATCH(EU$3-3,_Death_Day,0))*$D$2
+INDEX(_Death_Data,MATCH($F237,_Death_Country,0),MATCH(EU$3-3,_Death_Day,0))-INDEX(_Death_Data,MATCH($F237,_Death_Country,0),MATCH(EU$3-4,_Death_Day,0))*$D$2
+INDEX(_Death_Data,MATCH($F237,_Death_Country,0),MATCH(EU$3-4,_Death_Day,0))-INDEX(_Death_Data,MATCH($F237,_Death_Country,0),MATCH(EU$3-5,_Death_Day,0))*$D$2)/5</f>
        <v>1507.2</v>
      </c>
      <c r="EV237" s="80">
        <f>(INDEX(_Death_Data,MATCH($F237,_Death_Country,0),MATCH(EV$3,_Death_Day,0))-INDEX(_Death_Data,MATCH($F237,_Death_Country,0),MATCH(EV$3-1,_Death_Day,0))*$D$2
+INDEX(_Death_Data,MATCH($F237,_Death_Country,0),MATCH(EV$3-1,_Death_Day,0))-INDEX(_Death_Data,MATCH($F237,_Death_Country,0),MATCH(EV$3-2,_Death_Day,0))*$D$2
+INDEX(_Death_Data,MATCH($F237,_Death_Country,0),MATCH(EV$3-2,_Death_Day,0))-INDEX(_Death_Data,MATCH($F237,_Death_Country,0),MATCH(EV$3-3,_Death_Day,0))*$D$2
+INDEX(_Death_Data,MATCH($F237,_Death_Country,0),MATCH(EV$3-3,_Death_Day,0))-INDEX(_Death_Data,MATCH($F237,_Death_Country,0),MATCH(EV$3-4,_Death_Day,0))*$D$2
+INDEX(_Death_Data,MATCH($F237,_Death_Country,0),MATCH(EV$3-4,_Death_Day,0))-INDEX(_Death_Data,MATCH($F237,_Death_Country,0),MATCH(EV$3-5,_Death_Day,0))*$D$2)/5</f>
        <v>1599.8</v>
      </c>
      <c r="EW237" s="80">
        <f>(INDEX(_Death_Data,MATCH($F237,_Death_Country,0),MATCH(EW$3,_Death_Day,0))-INDEX(_Death_Data,MATCH($F237,_Death_Country,0),MATCH(EW$3-1,_Death_Day,0))*$D$2
+INDEX(_Death_Data,MATCH($F237,_Death_Country,0),MATCH(EW$3-1,_Death_Day,0))-INDEX(_Death_Data,MATCH($F237,_Death_Country,0),MATCH(EW$3-2,_Death_Day,0))*$D$2
+INDEX(_Death_Data,MATCH($F237,_Death_Country,0),MATCH(EW$3-2,_Death_Day,0))-INDEX(_Death_Data,MATCH($F237,_Death_Country,0),MATCH(EW$3-3,_Death_Day,0))*$D$2
+INDEX(_Death_Data,MATCH($F237,_Death_Country,0),MATCH(EW$3-3,_Death_Day,0))-INDEX(_Death_Data,MATCH($F237,_Death_Country,0),MATCH(EW$3-4,_Death_Day,0))*$D$2
+INDEX(_Death_Data,MATCH($F237,_Death_Country,0),MATCH(EW$3-4,_Death_Day,0))-INDEX(_Death_Data,MATCH($F237,_Death_Country,0),MATCH(EW$3-5,_Death_Day,0))*$D$2)/5</f>
        <v>1586.8</v>
      </c>
      <c r="EX237" s="80">
        <f>(INDEX(_Death_Data,MATCH($F237,_Death_Country,0),MATCH(EX$3,_Death_Day,0))-INDEX(_Death_Data,MATCH($F237,_Death_Country,0),MATCH(EX$3-1,_Death_Day,0))*$D$2
+INDEX(_Death_Data,MATCH($F237,_Death_Country,0),MATCH(EX$3-1,_Death_Day,0))-INDEX(_Death_Data,MATCH($F237,_Death_Country,0),MATCH(EX$3-2,_Death_Day,0))*$D$2
+INDEX(_Death_Data,MATCH($F237,_Death_Country,0),MATCH(EX$3-2,_Death_Day,0))-INDEX(_Death_Data,MATCH($F237,_Death_Country,0),MATCH(EX$3-3,_Death_Day,0))*$D$2
+INDEX(_Death_Data,MATCH($F237,_Death_Country,0),MATCH(EX$3-3,_Death_Day,0))-INDEX(_Death_Data,MATCH($F237,_Death_Country,0),MATCH(EX$3-4,_Death_Day,0))*$D$2
+INDEX(_Death_Data,MATCH($F237,_Death_Country,0),MATCH(EX$3-4,_Death_Day,0))-INDEX(_Death_Data,MATCH($F237,_Death_Country,0),MATCH(EX$3-5,_Death_Day,0))*$D$2)/5</f>
        <v>1545.4</v>
      </c>
      <c r="EY237" s="80">
        <f>(INDEX(_Death_Data,MATCH($F237,_Death_Country,0),MATCH(EY$3,_Death_Day,0))-INDEX(_Death_Data,MATCH($F237,_Death_Country,0),MATCH(EY$3-1,_Death_Day,0))*$D$2
+INDEX(_Death_Data,MATCH($F237,_Death_Country,0),MATCH(EY$3-1,_Death_Day,0))-INDEX(_Death_Data,MATCH($F237,_Death_Country,0),MATCH(EY$3-2,_Death_Day,0))*$D$2
+INDEX(_Death_Data,MATCH($F237,_Death_Country,0),MATCH(EY$3-2,_Death_Day,0))-INDEX(_Death_Data,MATCH($F237,_Death_Country,0),MATCH(EY$3-3,_Death_Day,0))*$D$2
+INDEX(_Death_Data,MATCH($F237,_Death_Country,0),MATCH(EY$3-3,_Death_Day,0))-INDEX(_Death_Data,MATCH($F237,_Death_Country,0),MATCH(EY$3-4,_Death_Day,0))*$D$2
+INDEX(_Death_Data,MATCH($F237,_Death_Country,0),MATCH(EY$3-4,_Death_Day,0))-INDEX(_Death_Data,MATCH($F237,_Death_Country,0),MATCH(EY$3-5,_Death_Day,0))*$D$2)/5</f>
        <v>1403.6</v>
      </c>
      <c r="EZ237" s="80">
        <f>(INDEX(_Death_Data,MATCH($F237,_Death_Country,0),MATCH(EZ$3,_Death_Day,0))-INDEX(_Death_Data,MATCH($F237,_Death_Country,0),MATCH(EZ$3-1,_Death_Day,0))*$D$2
+INDEX(_Death_Data,MATCH($F237,_Death_Country,0),MATCH(EZ$3-1,_Death_Day,0))-INDEX(_Death_Data,MATCH($F237,_Death_Country,0),MATCH(EZ$3-2,_Death_Day,0))*$D$2
+INDEX(_Death_Data,MATCH($F237,_Death_Country,0),MATCH(EZ$3-2,_Death_Day,0))-INDEX(_Death_Data,MATCH($F237,_Death_Country,0),MATCH(EZ$3-3,_Death_Day,0))*$D$2
+INDEX(_Death_Data,MATCH($F237,_Death_Country,0),MATCH(EZ$3-3,_Death_Day,0))-INDEX(_Death_Data,MATCH($F237,_Death_Country,0),MATCH(EZ$3-4,_Death_Day,0))*$D$2
+INDEX(_Death_Data,MATCH($F237,_Death_Country,0),MATCH(EZ$3-4,_Death_Day,0))-INDEX(_Death_Data,MATCH($F237,_Death_Country,0),MATCH(EZ$3-5,_Death_Day,0))*$D$2)/5</f>
        <v>1379</v>
      </c>
      <c r="FA237" s="80">
        <f>(INDEX(_Death_Data,MATCH($F237,_Death_Country,0),MATCH(FA$3,_Death_Day,0))-INDEX(_Death_Data,MATCH($F237,_Death_Country,0),MATCH(FA$3-1,_Death_Day,0))*$D$2
+INDEX(_Death_Data,MATCH($F237,_Death_Country,0),MATCH(FA$3-1,_Death_Day,0))-INDEX(_Death_Data,MATCH($F237,_Death_Country,0),MATCH(FA$3-2,_Death_Day,0))*$D$2
+INDEX(_Death_Data,MATCH($F237,_Death_Country,0),MATCH(FA$3-2,_Death_Day,0))-INDEX(_Death_Data,MATCH($F237,_Death_Country,0),MATCH(FA$3-3,_Death_Day,0))*$D$2
+INDEX(_Death_Data,MATCH($F237,_Death_Country,0),MATCH(FA$3-3,_Death_Day,0))-INDEX(_Death_Data,MATCH($F237,_Death_Country,0),MATCH(FA$3-4,_Death_Day,0))*$D$2
+INDEX(_Death_Data,MATCH($F237,_Death_Country,0),MATCH(FA$3-4,_Death_Day,0))-INDEX(_Death_Data,MATCH($F237,_Death_Country,0),MATCH(FA$3-5,_Death_Day,0))*$D$2)/5</f>
        <v>1487.8</v>
      </c>
      <c r="FB237" s="80">
        <f>(INDEX(_Death_Data,MATCH($F237,_Death_Country,0),MATCH(FB$3,_Death_Day,0))-INDEX(_Death_Data,MATCH($F237,_Death_Country,0),MATCH(FB$3-1,_Death_Day,0))*$D$2
+INDEX(_Death_Data,MATCH($F237,_Death_Country,0),MATCH(FB$3-1,_Death_Day,0))-INDEX(_Death_Data,MATCH($F237,_Death_Country,0),MATCH(FB$3-2,_Death_Day,0))*$D$2
+INDEX(_Death_Data,MATCH($F237,_Death_Country,0),MATCH(FB$3-2,_Death_Day,0))-INDEX(_Death_Data,MATCH($F237,_Death_Country,0),MATCH(FB$3-3,_Death_Day,0))*$D$2
+INDEX(_Death_Data,MATCH($F237,_Death_Country,0),MATCH(FB$3-3,_Death_Day,0))-INDEX(_Death_Data,MATCH($F237,_Death_Country,0),MATCH(FB$3-4,_Death_Day,0))*$D$2
+INDEX(_Death_Data,MATCH($F237,_Death_Country,0),MATCH(FB$3-4,_Death_Day,0))-INDEX(_Death_Data,MATCH($F237,_Death_Country,0),MATCH(FB$3-5,_Death_Day,0))*$D$2)/5</f>
        <v>1559.2</v>
      </c>
      <c r="FC237" s="80">
        <f>(INDEX(_Death_Data,MATCH($F237,_Death_Country,0),MATCH(FC$3,_Death_Day,0))-INDEX(_Death_Data,MATCH($F237,_Death_Country,0),MATCH(FC$3-1,_Death_Day,0))*$D$2
+INDEX(_Death_Data,MATCH($F237,_Death_Country,0),MATCH(FC$3-1,_Death_Day,0))-INDEX(_Death_Data,MATCH($F237,_Death_Country,0),MATCH(FC$3-2,_Death_Day,0))*$D$2
+INDEX(_Death_Data,MATCH($F237,_Death_Country,0),MATCH(FC$3-2,_Death_Day,0))-INDEX(_Death_Data,MATCH($F237,_Death_Country,0),MATCH(FC$3-3,_Death_Day,0))*$D$2
+INDEX(_Death_Data,MATCH($F237,_Death_Country,0),MATCH(FC$3-3,_Death_Day,0))-INDEX(_Death_Data,MATCH($F237,_Death_Country,0),MATCH(FC$3-4,_Death_Day,0))*$D$2
+INDEX(_Death_Data,MATCH($F237,_Death_Country,0),MATCH(FC$3-4,_Death_Day,0))-INDEX(_Death_Data,MATCH($F237,_Death_Country,0),MATCH(FC$3-5,_Death_Day,0))*$D$2)/5</f>
        <v>1627.4</v>
      </c>
      <c r="FD237" s="80">
        <f>(INDEX(_Death_Data,MATCH($F237,_Death_Country,0),MATCH(FD$3,_Death_Day,0))-INDEX(_Death_Data,MATCH($F237,_Death_Country,0),MATCH(FD$3-1,_Death_Day,0))*$D$2
+INDEX(_Death_Data,MATCH($F237,_Death_Country,0),MATCH(FD$3-1,_Death_Day,0))-INDEX(_Death_Data,MATCH($F237,_Death_Country,0),MATCH(FD$3-2,_Death_Day,0))*$D$2
+INDEX(_Death_Data,MATCH($F237,_Death_Country,0),MATCH(FD$3-2,_Death_Day,0))-INDEX(_Death_Data,MATCH($F237,_Death_Country,0),MATCH(FD$3-3,_Death_Day,0))*$D$2
+INDEX(_Death_Data,MATCH($F237,_Death_Country,0),MATCH(FD$3-3,_Death_Day,0))-INDEX(_Death_Data,MATCH($F237,_Death_Country,0),MATCH(FD$3-4,_Death_Day,0))*$D$2
+INDEX(_Death_Data,MATCH($F237,_Death_Country,0),MATCH(FD$3-4,_Death_Day,0))-INDEX(_Death_Data,MATCH($F237,_Death_Country,0),MATCH(FD$3-5,_Death_Day,0))*$D$2)/5</f>
        <v>1769.8</v>
      </c>
      <c r="FE237" s="80">
        <f>(INDEX(_Death_Data,MATCH($F237,_Death_Country,0),MATCH(FE$3,_Death_Day,0))-INDEX(_Death_Data,MATCH($F237,_Death_Country,0),MATCH(FE$3-1,_Death_Day,0))*$D$2
+INDEX(_Death_Data,MATCH($F237,_Death_Country,0),MATCH(FE$3-1,_Death_Day,0))-INDEX(_Death_Data,MATCH($F237,_Death_Country,0),MATCH(FE$3-2,_Death_Day,0))*$D$2
+INDEX(_Death_Data,MATCH($F237,_Death_Country,0),MATCH(FE$3-2,_Death_Day,0))-INDEX(_Death_Data,MATCH($F237,_Death_Country,0),MATCH(FE$3-3,_Death_Day,0))*$D$2
+INDEX(_Death_Data,MATCH($F237,_Death_Country,0),MATCH(FE$3-3,_Death_Day,0))-INDEX(_Death_Data,MATCH($F237,_Death_Country,0),MATCH(FE$3-4,_Death_Day,0))*$D$2
+INDEX(_Death_Data,MATCH($F237,_Death_Country,0),MATCH(FE$3-4,_Death_Day,0))-INDEX(_Death_Data,MATCH($F237,_Death_Country,0),MATCH(FE$3-5,_Death_Day,0))*$D$2)/5</f>
        <v>1675.8</v>
      </c>
      <c r="FF237" s="80">
        <f>(INDEX(_Death_Data,MATCH($F237,_Death_Country,0),MATCH(FF$3,_Death_Day,0))-INDEX(_Death_Data,MATCH($F237,_Death_Country,0),MATCH(FF$3-1,_Death_Day,0))*$D$2
+INDEX(_Death_Data,MATCH($F237,_Death_Country,0),MATCH(FF$3-1,_Death_Day,0))-INDEX(_Death_Data,MATCH($F237,_Death_Country,0),MATCH(FF$3-2,_Death_Day,0))*$D$2
+INDEX(_Death_Data,MATCH($F237,_Death_Country,0),MATCH(FF$3-2,_Death_Day,0))-INDEX(_Death_Data,MATCH($F237,_Death_Country,0),MATCH(FF$3-3,_Death_Day,0))*$D$2
+INDEX(_Death_Data,MATCH($F237,_Death_Country,0),MATCH(FF$3-3,_Death_Day,0))-INDEX(_Death_Data,MATCH($F237,_Death_Country,0),MATCH(FF$3-4,_Death_Day,0))*$D$2
+INDEX(_Death_Data,MATCH($F237,_Death_Country,0),MATCH(FF$3-4,_Death_Day,0))-INDEX(_Death_Data,MATCH($F237,_Death_Country,0),MATCH(FF$3-5,_Death_Day,0))*$D$2)/5</f>
        <v>1543.8</v>
      </c>
      <c r="FG237" s="80">
        <f>(INDEX(_Death_Data,MATCH($F237,_Death_Country,0),MATCH(FG$3,_Death_Day,0))-INDEX(_Death_Data,MATCH($F237,_Death_Country,0),MATCH(FG$3-1,_Death_Day,0))*$D$2
+INDEX(_Death_Data,MATCH($F237,_Death_Country,0),MATCH(FG$3-1,_Death_Day,0))-INDEX(_Death_Data,MATCH($F237,_Death_Country,0),MATCH(FG$3-2,_Death_Day,0))*$D$2
+INDEX(_Death_Data,MATCH($F237,_Death_Country,0),MATCH(FG$3-2,_Death_Day,0))-INDEX(_Death_Data,MATCH($F237,_Death_Country,0),MATCH(FG$3-3,_Death_Day,0))*$D$2
+INDEX(_Death_Data,MATCH($F237,_Death_Country,0),MATCH(FG$3-3,_Death_Day,0))-INDEX(_Death_Data,MATCH($F237,_Death_Country,0),MATCH(FG$3-4,_Death_Day,0))*$D$2
+INDEX(_Death_Data,MATCH($F237,_Death_Country,0),MATCH(FG$3-4,_Death_Day,0))-INDEX(_Death_Data,MATCH($F237,_Death_Country,0),MATCH(FG$3-5,_Death_Day,0))*$D$2)/5</f>
        <v>1524.4</v>
      </c>
      <c r="FH237" s="80">
        <f>(INDEX(_Death_Data,MATCH($F237,_Death_Country,0),MATCH(FH$3,_Death_Day,0))-INDEX(_Death_Data,MATCH($F237,_Death_Country,0),MATCH(FH$3-1,_Death_Day,0))*$D$2
+INDEX(_Death_Data,MATCH($F237,_Death_Country,0),MATCH(FH$3-1,_Death_Day,0))-INDEX(_Death_Data,MATCH($F237,_Death_Country,0),MATCH(FH$3-2,_Death_Day,0))*$D$2
+INDEX(_Death_Data,MATCH($F237,_Death_Country,0),MATCH(FH$3-2,_Death_Day,0))-INDEX(_Death_Data,MATCH($F237,_Death_Country,0),MATCH(FH$3-3,_Death_Day,0))*$D$2
+INDEX(_Death_Data,MATCH($F237,_Death_Country,0),MATCH(FH$3-3,_Death_Day,0))-INDEX(_Death_Data,MATCH($F237,_Death_Country,0),MATCH(FH$3-4,_Death_Day,0))*$D$2
+INDEX(_Death_Data,MATCH($F237,_Death_Country,0),MATCH(FH$3-4,_Death_Day,0))-INDEX(_Death_Data,MATCH($F237,_Death_Country,0),MATCH(FH$3-5,_Death_Day,0))*$D$2)/5</f>
        <v>1526.6</v>
      </c>
      <c r="FI237" s="80">
        <f>(INDEX(_Death_Data,MATCH($F237,_Death_Country,0),MATCH(FI$3,_Death_Day,0))-INDEX(_Death_Data,MATCH($F237,_Death_Country,0),MATCH(FI$3-1,_Death_Day,0))*$D$2
+INDEX(_Death_Data,MATCH($F237,_Death_Country,0),MATCH(FI$3-1,_Death_Day,0))-INDEX(_Death_Data,MATCH($F237,_Death_Country,0),MATCH(FI$3-2,_Death_Day,0))*$D$2
+INDEX(_Death_Data,MATCH($F237,_Death_Country,0),MATCH(FI$3-2,_Death_Day,0))-INDEX(_Death_Data,MATCH($F237,_Death_Country,0),MATCH(FI$3-3,_Death_Day,0))*$D$2
+INDEX(_Death_Data,MATCH($F237,_Death_Country,0),MATCH(FI$3-3,_Death_Day,0))-INDEX(_Death_Data,MATCH($F237,_Death_Country,0),MATCH(FI$3-4,_Death_Day,0))*$D$2
+INDEX(_Death_Data,MATCH($F237,_Death_Country,0),MATCH(FI$3-4,_Death_Day,0))-INDEX(_Death_Data,MATCH($F237,_Death_Country,0),MATCH(FI$3-5,_Death_Day,0))*$D$2)/5</f>
        <v>1514.6</v>
      </c>
      <c r="FJ237" s="80">
        <f>(INDEX(_Death_Data,MATCH($F237,_Death_Country,0),MATCH(FJ$3,_Death_Day,0))-INDEX(_Death_Data,MATCH($F237,_Death_Country,0),MATCH(FJ$3-1,_Death_Day,0))*$D$2
+INDEX(_Death_Data,MATCH($F237,_Death_Country,0),MATCH(FJ$3-1,_Death_Day,0))-INDEX(_Death_Data,MATCH($F237,_Death_Country,0),MATCH(FJ$3-2,_Death_Day,0))*$D$2
+INDEX(_Death_Data,MATCH($F237,_Death_Country,0),MATCH(FJ$3-2,_Death_Day,0))-INDEX(_Death_Data,MATCH($F237,_Death_Country,0),MATCH(FJ$3-3,_Death_Day,0))*$D$2
+INDEX(_Death_Data,MATCH($F237,_Death_Country,0),MATCH(FJ$3-3,_Death_Day,0))-INDEX(_Death_Data,MATCH($F237,_Death_Country,0),MATCH(FJ$3-4,_Death_Day,0))*$D$2
+INDEX(_Death_Data,MATCH($F237,_Death_Country,0),MATCH(FJ$3-4,_Death_Day,0))-INDEX(_Death_Data,MATCH($F237,_Death_Country,0),MATCH(FJ$3-5,_Death_Day,0))*$D$2)/5</f>
        <v>1617</v>
      </c>
      <c r="FK237" s="80">
        <f>(INDEX(_Death_Data,MATCH($F237,_Death_Country,0),MATCH(FK$3,_Death_Day,0))-INDEX(_Death_Data,MATCH($F237,_Death_Country,0),MATCH(FK$3-1,_Death_Day,0))*$D$2
+INDEX(_Death_Data,MATCH($F237,_Death_Country,0),MATCH(FK$3-1,_Death_Day,0))-INDEX(_Death_Data,MATCH($F237,_Death_Country,0),MATCH(FK$3-2,_Death_Day,0))*$D$2
+INDEX(_Death_Data,MATCH($F237,_Death_Country,0),MATCH(FK$3-2,_Death_Day,0))-INDEX(_Death_Data,MATCH($F237,_Death_Country,0),MATCH(FK$3-3,_Death_Day,0))*$D$2
+INDEX(_Death_Data,MATCH($F237,_Death_Country,0),MATCH(FK$3-3,_Death_Day,0))-INDEX(_Death_Data,MATCH($F237,_Death_Country,0),MATCH(FK$3-4,_Death_Day,0))*$D$2
+INDEX(_Death_Data,MATCH($F237,_Death_Country,0),MATCH(FK$3-4,_Death_Day,0))-INDEX(_Death_Data,MATCH($F237,_Death_Country,0),MATCH(FK$3-5,_Death_Day,0))*$D$2)/5</f>
        <v>1738.4</v>
      </c>
      <c r="FL237" s="80">
        <f>(INDEX(_Death_Data,MATCH($F237,_Death_Country,0),MATCH(FL$3,_Death_Day,0))-INDEX(_Death_Data,MATCH($F237,_Death_Country,0),MATCH(FL$3-1,_Death_Day,0))*$D$2
+INDEX(_Death_Data,MATCH($F237,_Death_Country,0),MATCH(FL$3-1,_Death_Day,0))-INDEX(_Death_Data,MATCH($F237,_Death_Country,0),MATCH(FL$3-2,_Death_Day,0))*$D$2
+INDEX(_Death_Data,MATCH($F237,_Death_Country,0),MATCH(FL$3-2,_Death_Day,0))-INDEX(_Death_Data,MATCH($F237,_Death_Country,0),MATCH(FL$3-3,_Death_Day,0))*$D$2
+INDEX(_Death_Data,MATCH($F237,_Death_Country,0),MATCH(FL$3-3,_Death_Day,0))-INDEX(_Death_Data,MATCH($F237,_Death_Country,0),MATCH(FL$3-4,_Death_Day,0))*$D$2
+INDEX(_Death_Data,MATCH($F237,_Death_Country,0),MATCH(FL$3-4,_Death_Day,0))-INDEX(_Death_Data,MATCH($F237,_Death_Country,0),MATCH(FL$3-5,_Death_Day,0))*$D$2)/5</f>
        <v>1642.6</v>
      </c>
      <c r="FM237" s="80">
        <f>(INDEX(_Death_Data,MATCH($F237,_Death_Country,0),MATCH(FM$3,_Death_Day,0))-INDEX(_Death_Data,MATCH($F237,_Death_Country,0),MATCH(FM$3-1,_Death_Day,0))*$D$2
+INDEX(_Death_Data,MATCH($F237,_Death_Country,0),MATCH(FM$3-1,_Death_Day,0))-INDEX(_Death_Data,MATCH($F237,_Death_Country,0),MATCH(FM$3-2,_Death_Day,0))*$D$2
+INDEX(_Death_Data,MATCH($F237,_Death_Country,0),MATCH(FM$3-2,_Death_Day,0))-INDEX(_Death_Data,MATCH($F237,_Death_Country,0),MATCH(FM$3-3,_Death_Day,0))*$D$2
+INDEX(_Death_Data,MATCH($F237,_Death_Country,0),MATCH(FM$3-3,_Death_Day,0))-INDEX(_Death_Data,MATCH($F237,_Death_Country,0),MATCH(FM$3-4,_Death_Day,0))*$D$2
+INDEX(_Death_Data,MATCH($F237,_Death_Country,0),MATCH(FM$3-4,_Death_Day,0))-INDEX(_Death_Data,MATCH($F237,_Death_Country,0),MATCH(FM$3-5,_Death_Day,0))*$D$2)/5</f>
        <v>1533.6</v>
      </c>
      <c r="FN237" s="80" t="e">
        <f>(INDEX(_Death_Data,MATCH($F237,_Death_Country,0),MATCH(FN$3,_Death_Day,0))-INDEX(_Death_Data,MATCH($F237,_Death_Country,0),MATCH(FN$3-1,_Death_Day,0))*$D$2
+INDEX(_Death_Data,MATCH($F237,_Death_Country,0),MATCH(FN$3-1,_Death_Day,0))-INDEX(_Death_Data,MATCH($F237,_Death_Country,0),MATCH(FN$3-2,_Death_Day,0))*$D$2
+INDEX(_Death_Data,MATCH($F237,_Death_Country,0),MATCH(FN$3-2,_Death_Day,0))-INDEX(_Death_Data,MATCH($F237,_Death_Country,0),MATCH(FN$3-3,_Death_Day,0))*$D$2
+INDEX(_Death_Data,MATCH($F237,_Death_Country,0),MATCH(FN$3-3,_Death_Day,0))-INDEX(_Death_Data,MATCH($F237,_Death_Country,0),MATCH(FN$3-4,_Death_Day,0))*$D$2
+INDEX(_Death_Data,MATCH($F237,_Death_Country,0),MATCH(FN$3-4,_Death_Day,0))-INDEX(_Death_Data,MATCH($F237,_Death_Country,0),MATCH(FN$3-5,_Death_Day,0))*$D$2)/5</f>
        <v>#N/A</v>
      </c>
      <c r="FO237">
        <v>1</v>
      </c>
      <c r="FQ237" s="10">
        <f ca="1">HLOOKUP(TODAY()-FQ$3,$C$3:$FN$252,ROW()-2)</f>
        <v>1524.4</v>
      </c>
      <c r="FR237" s="10">
        <f ca="1">HLOOKUP(TODAY()-FR$3,$C$3:$FN$252,ROW()-2)</f>
        <v>1526.6</v>
      </c>
      <c r="FS237" s="10">
        <f ca="1">HLOOKUP(TODAY()-FS$3,$C$3:$FN$252,ROW()-2)</f>
        <v>1514.6</v>
      </c>
      <c r="FT237" s="10">
        <f ca="1">HLOOKUP(TODAY()-FT$3,$C$3:$FN$252,ROW()-2)</f>
        <v>1617</v>
      </c>
      <c r="FU237" s="10">
        <f ca="1">HLOOKUP(TODAY()-FU$3,$C$3:$FN$252,ROW()-2)</f>
        <v>1738.4</v>
      </c>
      <c r="FV237" s="10">
        <f ca="1">HLOOKUP(TODAY()-FV$3,$C$3:$FN$252,ROW()-2)</f>
        <v>1642.6</v>
      </c>
      <c r="FW237" s="10">
        <f ca="1">HLOOKUP(TODAY()-FW$3,$C$3:$FN$252,ROW()-2)</f>
        <v>1533.6</v>
      </c>
      <c r="FX237" s="10">
        <f ca="1">SUM(FQ237:FW237)/7</f>
        <v>1585.3142857142859</v>
      </c>
      <c r="FY237" s="10" t="b">
        <f ca="1">FW237=FZ237</f>
        <v>0</v>
      </c>
      <c r="FZ237" s="10">
        <f t="array" ref="FZ237">MAX(IF(ISNA(L237:EE237),"",L237:EE237))</f>
        <v>1303</v>
      </c>
      <c r="GA237" s="52">
        <f ca="1">IF(GR237&gt;0,FX237/GR237,0)</f>
        <v>0.94945242984257361</v>
      </c>
      <c r="GB237" t="str">
        <f>D237</f>
        <v>ContSouthAmerica</v>
      </c>
      <c r="GC237" t="str">
        <f>F237</f>
        <v>South America</v>
      </c>
      <c r="GD237" s="10">
        <f>FZ237</f>
        <v>1303</v>
      </c>
      <c r="GE237" s="10">
        <f ca="1">G237</f>
        <v>84643</v>
      </c>
      <c r="GF237">
        <f ca="1">IF(GA237&lt;$GF$2,$B237,0)</f>
        <v>0</v>
      </c>
      <c r="GG237">
        <f ca="1">IF(AND($GA237&gt;=$GF$2,$GA237&lt;$GG$2),$B237,0)</f>
        <v>0</v>
      </c>
      <c r="GH237">
        <f ca="1">IF(AND($GA237&gt;=$GG$2,$GA237&lt;$GH$2),$B237,0)</f>
        <v>0</v>
      </c>
      <c r="GI237">
        <f ca="1">IF(AND($GA237&gt;=$GH$2,$GA237&lt;$GI$2),$B237,0)</f>
        <v>0</v>
      </c>
      <c r="GJ237">
        <f ca="1">IF(GA237&gt;=$GI$2,B237,0)</f>
        <v>428000000</v>
      </c>
      <c r="GK237">
        <f t="array" ref="GK237">LARGE(IF(ISNA(L237:FN237),"",L237:FN237),GK$2)</f>
        <v>1769.8</v>
      </c>
      <c r="GL237">
        <f t="array" ref="GL237">LARGE(IF(ISNA(M237:FO237),"",M237:FO237),GL$2)</f>
        <v>1738.4</v>
      </c>
      <c r="GM237">
        <f t="array" ref="GM237">LARGE(IF(ISNA(N237:FP237),"",N237:FP237),GM$2)</f>
        <v>1675.8</v>
      </c>
      <c r="GN237">
        <f t="array" aca="1" ref="GN237" ca="1">LARGE(IF(ISNA(O237:FQ237),"",O237:FQ237),GN$2)</f>
        <v>1642.6</v>
      </c>
      <c r="GO237">
        <f t="array" aca="1" ref="GO237" ca="1">LARGE(IF(ISNA(P237:FR237),"",P237:FR237),GO$2)</f>
        <v>1627.4</v>
      </c>
      <c r="GP237">
        <f t="array" aca="1" ref="GP237" ca="1">LARGE(IF(ISNA(Q237:FS237),"",Q237:FS237),GP$2)</f>
        <v>1617</v>
      </c>
      <c r="GQ237">
        <f t="array" aca="1" ref="GQ237" ca="1">LARGE(IF(ISNA(R237:FT237),"",R237:FT237),GQ$2)</f>
        <v>1617</v>
      </c>
      <c r="GR237">
        <f t="shared" ca="1" si="10"/>
        <v>1669.7142857142858</v>
      </c>
    </row>
    <row r="238" spans="1:200" ht="30" customHeight="1" x14ac:dyDescent="0.55000000000000004">
      <c r="A238">
        <f t="shared" si="9"/>
        <v>47</v>
      </c>
      <c r="B238" s="81">
        <f>VLOOKUP(F238,Countries!$D$5:$F$254,3,FALSE)</f>
        <v>84000000</v>
      </c>
      <c r="C238" s="86">
        <f ca="1">GA238</f>
        <v>0.95205479452054798</v>
      </c>
      <c r="D238" s="80" t="str">
        <f>VLOOKUP(F238,Countries!$D$5:$E$254,2,FALSE)</f>
        <v>Africa</v>
      </c>
      <c r="E238" s="80" t="str">
        <f>VLOOKUP(F238,Countries!$D$5:$G$254,4,FALSE)</f>
        <v>CeSoAfrica</v>
      </c>
      <c r="F238" s="80" t="str">
        <f>Infections!A43</f>
        <v>Congo (Kinshasa)</v>
      </c>
      <c r="G238" s="81">
        <f ca="1">INDEX(_Death_Data,MATCH($F238,_Death_Country,0),MATCH(G$2,_Death_Day,0))</f>
        <v>167</v>
      </c>
      <c r="H238" s="81">
        <f ca="1">FX238</f>
        <v>3.971428571428572</v>
      </c>
      <c r="I238" s="100" t="str">
        <f>F238</f>
        <v>Congo (Kinshasa)</v>
      </c>
      <c r="J238" s="80">
        <f>INDEX(_Death_Data,MATCH($F238,_Death_Country,0),MATCH(J$3,_Death_Day,0))</f>
        <v>0</v>
      </c>
      <c r="K238" s="80">
        <f>INDEX(_Death_Data,MATCH($F238,_Death_Country,0),MATCH(K$3,_Death_Day,0))-INDEX(_Death_Data,MATCH($F238,_Death_Country,0),MATCH(J$3,_Death_Day,0))*$D$2</f>
        <v>0</v>
      </c>
      <c r="L238" s="80" t="e">
        <f>(INDEX(_Death_Data,MATCH($F238,_Death_Country,0),MATCH(L$3,_Death_Day,0))-INDEX(_Death_Data,MATCH($F238,_Death_Country,0),MATCH(L$3-1,_Death_Day,0))*$D$2
+INDEX(_Death_Data,MATCH($F238,_Death_Country,0),MATCH(L$3-1,_Death_Day,0))-INDEX(_Death_Data,MATCH($F238,_Death_Country,0),MATCH(L$3-2,_Death_Day,0))*$D$2
+INDEX(_Death_Data,MATCH($F238,_Death_Country,0),MATCH(L$3-2,_Death_Day,0))-INDEX(_Death_Data,MATCH($F238,_Death_Country,0),MATCH(L$3-3,_Death_Day,0))*$D$2
+INDEX(_Death_Data,MATCH($F238,_Death_Country,0),MATCH(L$3-3,_Death_Day,0))-INDEX(_Death_Data,MATCH($F238,_Death_Country,0),MATCH(L$3-4,_Death_Day,0))*$D$2
+INDEX(_Death_Data,MATCH($F238,_Death_Country,0),MATCH(L$3-4,_Death_Day,0))-INDEX(_Death_Data,MATCH($F238,_Death_Country,0),MATCH(L$3-5,_Death_Day,0))*$D$2)/5</f>
        <v>#N/A</v>
      </c>
      <c r="M238" s="80" t="e">
        <f>(INDEX(_Death_Data,MATCH($F238,_Death_Country,0),MATCH(M$3,_Death_Day,0))-INDEX(_Death_Data,MATCH($F238,_Death_Country,0),MATCH(M$3-1,_Death_Day,0))*$D$2
+INDEX(_Death_Data,MATCH($F238,_Death_Country,0),MATCH(M$3-1,_Death_Day,0))-INDEX(_Death_Data,MATCH($F238,_Death_Country,0),MATCH(M$3-2,_Death_Day,0))*$D$2
+INDEX(_Death_Data,MATCH($F238,_Death_Country,0),MATCH(M$3-2,_Death_Day,0))-INDEX(_Death_Data,MATCH($F238,_Death_Country,0),MATCH(M$3-3,_Death_Day,0))*$D$2
+INDEX(_Death_Data,MATCH($F238,_Death_Country,0),MATCH(M$3-3,_Death_Day,0))-INDEX(_Death_Data,MATCH($F238,_Death_Country,0),MATCH(M$3-4,_Death_Day,0))*$D$2
+INDEX(_Death_Data,MATCH($F238,_Death_Country,0),MATCH(M$3-4,_Death_Day,0))-INDEX(_Death_Data,MATCH($F238,_Death_Country,0),MATCH(M$3-5,_Death_Day,0))*$D$2)/5</f>
        <v>#N/A</v>
      </c>
      <c r="N238" s="80" t="e">
        <f>(INDEX(_Death_Data,MATCH($F238,_Death_Country,0),MATCH(N$3,_Death_Day,0))-INDEX(_Death_Data,MATCH($F238,_Death_Country,0),MATCH(N$3-1,_Death_Day,0))*$D$2
+INDEX(_Death_Data,MATCH($F238,_Death_Country,0),MATCH(N$3-1,_Death_Day,0))-INDEX(_Death_Data,MATCH($F238,_Death_Country,0),MATCH(N$3-2,_Death_Day,0))*$D$2
+INDEX(_Death_Data,MATCH($F238,_Death_Country,0),MATCH(N$3-2,_Death_Day,0))-INDEX(_Death_Data,MATCH($F238,_Death_Country,0),MATCH(N$3-3,_Death_Day,0))*$D$2
+INDEX(_Death_Data,MATCH($F238,_Death_Country,0),MATCH(N$3-3,_Death_Day,0))-INDEX(_Death_Data,MATCH($F238,_Death_Country,0),MATCH(N$3-4,_Death_Day,0))*$D$2
+INDEX(_Death_Data,MATCH($F238,_Death_Country,0),MATCH(N$3-4,_Death_Day,0))-INDEX(_Death_Data,MATCH($F238,_Death_Country,0),MATCH(N$3-5,_Death_Day,0))*$D$2)/5</f>
        <v>#N/A</v>
      </c>
      <c r="O238" s="80">
        <f>(INDEX(_Death_Data,MATCH($F238,_Death_Country,0),MATCH(O$3,_Death_Day,0))-INDEX(_Death_Data,MATCH($F238,_Death_Country,0),MATCH(O$3-1,_Death_Day,0))*$D$2
+INDEX(_Death_Data,MATCH($F238,_Death_Country,0),MATCH(O$3-1,_Death_Day,0))-INDEX(_Death_Data,MATCH($F238,_Death_Country,0),MATCH(O$3-2,_Death_Day,0))*$D$2
+INDEX(_Death_Data,MATCH($F238,_Death_Country,0),MATCH(O$3-2,_Death_Day,0))-INDEX(_Death_Data,MATCH($F238,_Death_Country,0),MATCH(O$3-3,_Death_Day,0))*$D$2
+INDEX(_Death_Data,MATCH($F238,_Death_Country,0),MATCH(O$3-3,_Death_Day,0))-INDEX(_Death_Data,MATCH($F238,_Death_Country,0),MATCH(O$3-4,_Death_Day,0))*$D$2
+INDEX(_Death_Data,MATCH($F238,_Death_Country,0),MATCH(O$3-4,_Death_Day,0))-INDEX(_Death_Data,MATCH($F238,_Death_Country,0),MATCH(O$3-5,_Death_Day,0))*$D$2)/5</f>
        <v>0</v>
      </c>
      <c r="P238" s="80">
        <f>(INDEX(_Death_Data,MATCH($F238,_Death_Country,0),MATCH(P$3,_Death_Day,0))-INDEX(_Death_Data,MATCH($F238,_Death_Country,0),MATCH(P$3-1,_Death_Day,0))*$D$2
+INDEX(_Death_Data,MATCH($F238,_Death_Country,0),MATCH(P$3-1,_Death_Day,0))-INDEX(_Death_Data,MATCH($F238,_Death_Country,0),MATCH(P$3-2,_Death_Day,0))*$D$2
+INDEX(_Death_Data,MATCH($F238,_Death_Country,0),MATCH(P$3-2,_Death_Day,0))-INDEX(_Death_Data,MATCH($F238,_Death_Country,0),MATCH(P$3-3,_Death_Day,0))*$D$2
+INDEX(_Death_Data,MATCH($F238,_Death_Country,0),MATCH(P$3-3,_Death_Day,0))-INDEX(_Death_Data,MATCH($F238,_Death_Country,0),MATCH(P$3-4,_Death_Day,0))*$D$2
+INDEX(_Death_Data,MATCH($F238,_Death_Country,0),MATCH(P$3-4,_Death_Day,0))-INDEX(_Death_Data,MATCH($F238,_Death_Country,0),MATCH(P$3-5,_Death_Day,0))*$D$2)/5</f>
        <v>0</v>
      </c>
      <c r="Q238" s="80">
        <f>(INDEX(_Death_Data,MATCH($F238,_Death_Country,0),MATCH(Q$3,_Death_Day,0))-INDEX(_Death_Data,MATCH($F238,_Death_Country,0),MATCH(Q$3-1,_Death_Day,0))*$D$2
+INDEX(_Death_Data,MATCH($F238,_Death_Country,0),MATCH(Q$3-1,_Death_Day,0))-INDEX(_Death_Data,MATCH($F238,_Death_Country,0),MATCH(Q$3-2,_Death_Day,0))*$D$2
+INDEX(_Death_Data,MATCH($F238,_Death_Country,0),MATCH(Q$3-2,_Death_Day,0))-INDEX(_Death_Data,MATCH($F238,_Death_Country,0),MATCH(Q$3-3,_Death_Day,0))*$D$2
+INDEX(_Death_Data,MATCH($F238,_Death_Country,0),MATCH(Q$3-3,_Death_Day,0))-INDEX(_Death_Data,MATCH($F238,_Death_Country,0),MATCH(Q$3-4,_Death_Day,0))*$D$2
+INDEX(_Death_Data,MATCH($F238,_Death_Country,0),MATCH(Q$3-4,_Death_Day,0))-INDEX(_Death_Data,MATCH($F238,_Death_Country,0),MATCH(Q$3-5,_Death_Day,0))*$D$2)/5</f>
        <v>0</v>
      </c>
      <c r="R238" s="80">
        <f>(INDEX(_Death_Data,MATCH($F238,_Death_Country,0),MATCH(R$3,_Death_Day,0))-INDEX(_Death_Data,MATCH($F238,_Death_Country,0),MATCH(R$3-1,_Death_Day,0))*$D$2
+INDEX(_Death_Data,MATCH($F238,_Death_Country,0),MATCH(R$3-1,_Death_Day,0))-INDEX(_Death_Data,MATCH($F238,_Death_Country,0),MATCH(R$3-2,_Death_Day,0))*$D$2
+INDEX(_Death_Data,MATCH($F238,_Death_Country,0),MATCH(R$3-2,_Death_Day,0))-INDEX(_Death_Data,MATCH($F238,_Death_Country,0),MATCH(R$3-3,_Death_Day,0))*$D$2
+INDEX(_Death_Data,MATCH($F238,_Death_Country,0),MATCH(R$3-3,_Death_Day,0))-INDEX(_Death_Data,MATCH($F238,_Death_Country,0),MATCH(R$3-4,_Death_Day,0))*$D$2
+INDEX(_Death_Data,MATCH($F238,_Death_Country,0),MATCH(R$3-4,_Death_Day,0))-INDEX(_Death_Data,MATCH($F238,_Death_Country,0),MATCH(R$3-5,_Death_Day,0))*$D$2)/5</f>
        <v>0</v>
      </c>
      <c r="S238" s="80">
        <f>(INDEX(_Death_Data,MATCH($F238,_Death_Country,0),MATCH(S$3,_Death_Day,0))-INDEX(_Death_Data,MATCH($F238,_Death_Country,0),MATCH(S$3-1,_Death_Day,0))*$D$2
+INDEX(_Death_Data,MATCH($F238,_Death_Country,0),MATCH(S$3-1,_Death_Day,0))-INDEX(_Death_Data,MATCH($F238,_Death_Country,0),MATCH(S$3-2,_Death_Day,0))*$D$2
+INDEX(_Death_Data,MATCH($F238,_Death_Country,0),MATCH(S$3-2,_Death_Day,0))-INDEX(_Death_Data,MATCH($F238,_Death_Country,0),MATCH(S$3-3,_Death_Day,0))*$D$2
+INDEX(_Death_Data,MATCH($F238,_Death_Country,0),MATCH(S$3-3,_Death_Day,0))-INDEX(_Death_Data,MATCH($F238,_Death_Country,0),MATCH(S$3-4,_Death_Day,0))*$D$2
+INDEX(_Death_Data,MATCH($F238,_Death_Country,0),MATCH(S$3-4,_Death_Day,0))-INDEX(_Death_Data,MATCH($F238,_Death_Country,0),MATCH(S$3-5,_Death_Day,0))*$D$2)/5</f>
        <v>0</v>
      </c>
      <c r="T238" s="80">
        <f>(INDEX(_Death_Data,MATCH($F238,_Death_Country,0),MATCH(T$3,_Death_Day,0))-INDEX(_Death_Data,MATCH($F238,_Death_Country,0),MATCH(T$3-1,_Death_Day,0))*$D$2
+INDEX(_Death_Data,MATCH($F238,_Death_Country,0),MATCH(T$3-1,_Death_Day,0))-INDEX(_Death_Data,MATCH($F238,_Death_Country,0),MATCH(T$3-2,_Death_Day,0))*$D$2
+INDEX(_Death_Data,MATCH($F238,_Death_Country,0),MATCH(T$3-2,_Death_Day,0))-INDEX(_Death_Data,MATCH($F238,_Death_Country,0),MATCH(T$3-3,_Death_Day,0))*$D$2
+INDEX(_Death_Data,MATCH($F238,_Death_Country,0),MATCH(T$3-3,_Death_Day,0))-INDEX(_Death_Data,MATCH($F238,_Death_Country,0),MATCH(T$3-4,_Death_Day,0))*$D$2
+INDEX(_Death_Data,MATCH($F238,_Death_Country,0),MATCH(T$3-4,_Death_Day,0))-INDEX(_Death_Data,MATCH($F238,_Death_Country,0),MATCH(T$3-5,_Death_Day,0))*$D$2)/5</f>
        <v>0</v>
      </c>
      <c r="U238" s="80">
        <f>(INDEX(_Death_Data,MATCH($F238,_Death_Country,0),MATCH(U$3,_Death_Day,0))-INDEX(_Death_Data,MATCH($F238,_Death_Country,0),MATCH(U$3-1,_Death_Day,0))*$D$2
+INDEX(_Death_Data,MATCH($F238,_Death_Country,0),MATCH(U$3-1,_Death_Day,0))-INDEX(_Death_Data,MATCH($F238,_Death_Country,0),MATCH(U$3-2,_Death_Day,0))*$D$2
+INDEX(_Death_Data,MATCH($F238,_Death_Country,0),MATCH(U$3-2,_Death_Day,0))-INDEX(_Death_Data,MATCH($F238,_Death_Country,0),MATCH(U$3-3,_Death_Day,0))*$D$2
+INDEX(_Death_Data,MATCH($F238,_Death_Country,0),MATCH(U$3-3,_Death_Day,0))-INDEX(_Death_Data,MATCH($F238,_Death_Country,0),MATCH(U$3-4,_Death_Day,0))*$D$2
+INDEX(_Death_Data,MATCH($F238,_Death_Country,0),MATCH(U$3-4,_Death_Day,0))-INDEX(_Death_Data,MATCH($F238,_Death_Country,0),MATCH(U$3-5,_Death_Day,0))*$D$2)/5</f>
        <v>0</v>
      </c>
      <c r="V238" s="80">
        <f>(INDEX(_Death_Data,MATCH($F238,_Death_Country,0),MATCH(V$3,_Death_Day,0))-INDEX(_Death_Data,MATCH($F238,_Death_Country,0),MATCH(V$3-1,_Death_Day,0))*$D$2
+INDEX(_Death_Data,MATCH($F238,_Death_Country,0),MATCH(V$3-1,_Death_Day,0))-INDEX(_Death_Data,MATCH($F238,_Death_Country,0),MATCH(V$3-2,_Death_Day,0))*$D$2
+INDEX(_Death_Data,MATCH($F238,_Death_Country,0),MATCH(V$3-2,_Death_Day,0))-INDEX(_Death_Data,MATCH($F238,_Death_Country,0),MATCH(V$3-3,_Death_Day,0))*$D$2
+INDEX(_Death_Data,MATCH($F238,_Death_Country,0),MATCH(V$3-3,_Death_Day,0))-INDEX(_Death_Data,MATCH($F238,_Death_Country,0),MATCH(V$3-4,_Death_Day,0))*$D$2
+INDEX(_Death_Data,MATCH($F238,_Death_Country,0),MATCH(V$3-4,_Death_Day,0))-INDEX(_Death_Data,MATCH($F238,_Death_Country,0),MATCH(V$3-5,_Death_Day,0))*$D$2)/5</f>
        <v>0</v>
      </c>
      <c r="W238" s="80">
        <f>(INDEX(_Death_Data,MATCH($F238,_Death_Country,0),MATCH(W$3,_Death_Day,0))-INDEX(_Death_Data,MATCH($F238,_Death_Country,0),MATCH(W$3-1,_Death_Day,0))*$D$2
+INDEX(_Death_Data,MATCH($F238,_Death_Country,0),MATCH(W$3-1,_Death_Day,0))-INDEX(_Death_Data,MATCH($F238,_Death_Country,0),MATCH(W$3-2,_Death_Day,0))*$D$2
+INDEX(_Death_Data,MATCH($F238,_Death_Country,0),MATCH(W$3-2,_Death_Day,0))-INDEX(_Death_Data,MATCH($F238,_Death_Country,0),MATCH(W$3-3,_Death_Day,0))*$D$2
+INDEX(_Death_Data,MATCH($F238,_Death_Country,0),MATCH(W$3-3,_Death_Day,0))-INDEX(_Death_Data,MATCH($F238,_Death_Country,0),MATCH(W$3-4,_Death_Day,0))*$D$2
+INDEX(_Death_Data,MATCH($F238,_Death_Country,0),MATCH(W$3-4,_Death_Day,0))-INDEX(_Death_Data,MATCH($F238,_Death_Country,0),MATCH(W$3-5,_Death_Day,0))*$D$2)/5</f>
        <v>0</v>
      </c>
      <c r="X238" s="80">
        <f>(INDEX(_Death_Data,MATCH($F238,_Death_Country,0),MATCH(X$3,_Death_Day,0))-INDEX(_Death_Data,MATCH($F238,_Death_Country,0),MATCH(X$3-1,_Death_Day,0))*$D$2
+INDEX(_Death_Data,MATCH($F238,_Death_Country,0),MATCH(X$3-1,_Death_Day,0))-INDEX(_Death_Data,MATCH($F238,_Death_Country,0),MATCH(X$3-2,_Death_Day,0))*$D$2
+INDEX(_Death_Data,MATCH($F238,_Death_Country,0),MATCH(X$3-2,_Death_Day,0))-INDEX(_Death_Data,MATCH($F238,_Death_Country,0),MATCH(X$3-3,_Death_Day,0))*$D$2
+INDEX(_Death_Data,MATCH($F238,_Death_Country,0),MATCH(X$3-3,_Death_Day,0))-INDEX(_Death_Data,MATCH($F238,_Death_Country,0),MATCH(X$3-4,_Death_Day,0))*$D$2
+INDEX(_Death_Data,MATCH($F238,_Death_Country,0),MATCH(X$3-4,_Death_Day,0))-INDEX(_Death_Data,MATCH($F238,_Death_Country,0),MATCH(X$3-5,_Death_Day,0))*$D$2)/5</f>
        <v>0</v>
      </c>
      <c r="Y238" s="80">
        <f>(INDEX(_Death_Data,MATCH($F238,_Death_Country,0),MATCH(Y$3,_Death_Day,0))-INDEX(_Death_Data,MATCH($F238,_Death_Country,0),MATCH(Y$3-1,_Death_Day,0))*$D$2
+INDEX(_Death_Data,MATCH($F238,_Death_Country,0),MATCH(Y$3-1,_Death_Day,0))-INDEX(_Death_Data,MATCH($F238,_Death_Country,0),MATCH(Y$3-2,_Death_Day,0))*$D$2
+INDEX(_Death_Data,MATCH($F238,_Death_Country,0),MATCH(Y$3-2,_Death_Day,0))-INDEX(_Death_Data,MATCH($F238,_Death_Country,0),MATCH(Y$3-3,_Death_Day,0))*$D$2
+INDEX(_Death_Data,MATCH($F238,_Death_Country,0),MATCH(Y$3-3,_Death_Day,0))-INDEX(_Death_Data,MATCH($F238,_Death_Country,0),MATCH(Y$3-4,_Death_Day,0))*$D$2
+INDEX(_Death_Data,MATCH($F238,_Death_Country,0),MATCH(Y$3-4,_Death_Day,0))-INDEX(_Death_Data,MATCH($F238,_Death_Country,0),MATCH(Y$3-5,_Death_Day,0))*$D$2)/5</f>
        <v>0</v>
      </c>
      <c r="Z238" s="80">
        <f>(INDEX(_Death_Data,MATCH($F238,_Death_Country,0),MATCH(Z$3,_Death_Day,0))-INDEX(_Death_Data,MATCH($F238,_Death_Country,0),MATCH(Z$3-1,_Death_Day,0))*$D$2
+INDEX(_Death_Data,MATCH($F238,_Death_Country,0),MATCH(Z$3-1,_Death_Day,0))-INDEX(_Death_Data,MATCH($F238,_Death_Country,0),MATCH(Z$3-2,_Death_Day,0))*$D$2
+INDEX(_Death_Data,MATCH($F238,_Death_Country,0),MATCH(Z$3-2,_Death_Day,0))-INDEX(_Death_Data,MATCH($F238,_Death_Country,0),MATCH(Z$3-3,_Death_Day,0))*$D$2
+INDEX(_Death_Data,MATCH($F238,_Death_Country,0),MATCH(Z$3-3,_Death_Day,0))-INDEX(_Death_Data,MATCH($F238,_Death_Country,0),MATCH(Z$3-4,_Death_Day,0))*$D$2
+INDEX(_Death_Data,MATCH($F238,_Death_Country,0),MATCH(Z$3-4,_Death_Day,0))-INDEX(_Death_Data,MATCH($F238,_Death_Country,0),MATCH(Z$3-5,_Death_Day,0))*$D$2)/5</f>
        <v>0</v>
      </c>
      <c r="AA238" s="80">
        <f>(INDEX(_Death_Data,MATCH($F238,_Death_Country,0),MATCH(AA$3,_Death_Day,0))-INDEX(_Death_Data,MATCH($F238,_Death_Country,0),MATCH(AA$3-1,_Death_Day,0))*$D$2
+INDEX(_Death_Data,MATCH($F238,_Death_Country,0),MATCH(AA$3-1,_Death_Day,0))-INDEX(_Death_Data,MATCH($F238,_Death_Country,0),MATCH(AA$3-2,_Death_Day,0))*$D$2
+INDEX(_Death_Data,MATCH($F238,_Death_Country,0),MATCH(AA$3-2,_Death_Day,0))-INDEX(_Death_Data,MATCH($F238,_Death_Country,0),MATCH(AA$3-3,_Death_Day,0))*$D$2
+INDEX(_Death_Data,MATCH($F238,_Death_Country,0),MATCH(AA$3-3,_Death_Day,0))-INDEX(_Death_Data,MATCH($F238,_Death_Country,0),MATCH(AA$3-4,_Death_Day,0))*$D$2
+INDEX(_Death_Data,MATCH($F238,_Death_Country,0),MATCH(AA$3-4,_Death_Day,0))-INDEX(_Death_Data,MATCH($F238,_Death_Country,0),MATCH(AA$3-5,_Death_Day,0))*$D$2)/5</f>
        <v>0</v>
      </c>
      <c r="AB238" s="80">
        <f>(INDEX(_Death_Data,MATCH($F238,_Death_Country,0),MATCH(AB$3,_Death_Day,0))-INDEX(_Death_Data,MATCH($F238,_Death_Country,0),MATCH(AB$3-1,_Death_Day,0))*$D$2
+INDEX(_Death_Data,MATCH($F238,_Death_Country,0),MATCH(AB$3-1,_Death_Day,0))-INDEX(_Death_Data,MATCH($F238,_Death_Country,0),MATCH(AB$3-2,_Death_Day,0))*$D$2
+INDEX(_Death_Data,MATCH($F238,_Death_Country,0),MATCH(AB$3-2,_Death_Day,0))-INDEX(_Death_Data,MATCH($F238,_Death_Country,0),MATCH(AB$3-3,_Death_Day,0))*$D$2
+INDEX(_Death_Data,MATCH($F238,_Death_Country,0),MATCH(AB$3-3,_Death_Day,0))-INDEX(_Death_Data,MATCH($F238,_Death_Country,0),MATCH(AB$3-4,_Death_Day,0))*$D$2
+INDEX(_Death_Data,MATCH($F238,_Death_Country,0),MATCH(AB$3-4,_Death_Day,0))-INDEX(_Death_Data,MATCH($F238,_Death_Country,0),MATCH(AB$3-5,_Death_Day,0))*$D$2)/5</f>
        <v>0</v>
      </c>
      <c r="AC238" s="80">
        <f>(INDEX(_Death_Data,MATCH($F238,_Death_Country,0),MATCH(AC$3,_Death_Day,0))-INDEX(_Death_Data,MATCH($F238,_Death_Country,0),MATCH(AC$3-1,_Death_Day,0))*$D$2
+INDEX(_Death_Data,MATCH($F238,_Death_Country,0),MATCH(AC$3-1,_Death_Day,0))-INDEX(_Death_Data,MATCH($F238,_Death_Country,0),MATCH(AC$3-2,_Death_Day,0))*$D$2
+INDEX(_Death_Data,MATCH($F238,_Death_Country,0),MATCH(AC$3-2,_Death_Day,0))-INDEX(_Death_Data,MATCH($F238,_Death_Country,0),MATCH(AC$3-3,_Death_Day,0))*$D$2
+INDEX(_Death_Data,MATCH($F238,_Death_Country,0),MATCH(AC$3-3,_Death_Day,0))-INDEX(_Death_Data,MATCH($F238,_Death_Country,0),MATCH(AC$3-4,_Death_Day,0))*$D$2
+INDEX(_Death_Data,MATCH($F238,_Death_Country,0),MATCH(AC$3-4,_Death_Day,0))-INDEX(_Death_Data,MATCH($F238,_Death_Country,0),MATCH(AC$3-5,_Death_Day,0))*$D$2)/5</f>
        <v>0</v>
      </c>
      <c r="AD238" s="80">
        <f>(INDEX(_Death_Data,MATCH($F238,_Death_Country,0),MATCH(AD$3,_Death_Day,0))-INDEX(_Death_Data,MATCH($F238,_Death_Country,0),MATCH(AD$3-1,_Death_Day,0))*$D$2
+INDEX(_Death_Data,MATCH($F238,_Death_Country,0),MATCH(AD$3-1,_Death_Day,0))-INDEX(_Death_Data,MATCH($F238,_Death_Country,0),MATCH(AD$3-2,_Death_Day,0))*$D$2
+INDEX(_Death_Data,MATCH($F238,_Death_Country,0),MATCH(AD$3-2,_Death_Day,0))-INDEX(_Death_Data,MATCH($F238,_Death_Country,0),MATCH(AD$3-3,_Death_Day,0))*$D$2
+INDEX(_Death_Data,MATCH($F238,_Death_Country,0),MATCH(AD$3-3,_Death_Day,0))-INDEX(_Death_Data,MATCH($F238,_Death_Country,0),MATCH(AD$3-4,_Death_Day,0))*$D$2
+INDEX(_Death_Data,MATCH($F238,_Death_Country,0),MATCH(AD$3-4,_Death_Day,0))-INDEX(_Death_Data,MATCH($F238,_Death_Country,0),MATCH(AD$3-5,_Death_Day,0))*$D$2)/5</f>
        <v>0</v>
      </c>
      <c r="AE238" s="80">
        <f>(INDEX(_Death_Data,MATCH($F238,_Death_Country,0),MATCH(AE$3,_Death_Day,0))-INDEX(_Death_Data,MATCH($F238,_Death_Country,0),MATCH(AE$3-1,_Death_Day,0))*$D$2
+INDEX(_Death_Data,MATCH($F238,_Death_Country,0),MATCH(AE$3-1,_Death_Day,0))-INDEX(_Death_Data,MATCH($F238,_Death_Country,0),MATCH(AE$3-2,_Death_Day,0))*$D$2
+INDEX(_Death_Data,MATCH($F238,_Death_Country,0),MATCH(AE$3-2,_Death_Day,0))-INDEX(_Death_Data,MATCH($F238,_Death_Country,0),MATCH(AE$3-3,_Death_Day,0))*$D$2
+INDEX(_Death_Data,MATCH($F238,_Death_Country,0),MATCH(AE$3-3,_Death_Day,0))-INDEX(_Death_Data,MATCH($F238,_Death_Country,0),MATCH(AE$3-4,_Death_Day,0))*$D$2
+INDEX(_Death_Data,MATCH($F238,_Death_Country,0),MATCH(AE$3-4,_Death_Day,0))-INDEX(_Death_Data,MATCH($F238,_Death_Country,0),MATCH(AE$3-5,_Death_Day,0))*$D$2)/5</f>
        <v>0</v>
      </c>
      <c r="AF238" s="80">
        <f>(INDEX(_Death_Data,MATCH($F238,_Death_Country,0),MATCH(AF$3,_Death_Day,0))-INDEX(_Death_Data,MATCH($F238,_Death_Country,0),MATCH(AF$3-1,_Death_Day,0))*$D$2
+INDEX(_Death_Data,MATCH($F238,_Death_Country,0),MATCH(AF$3-1,_Death_Day,0))-INDEX(_Death_Data,MATCH($F238,_Death_Country,0),MATCH(AF$3-2,_Death_Day,0))*$D$2
+INDEX(_Death_Data,MATCH($F238,_Death_Country,0),MATCH(AF$3-2,_Death_Day,0))-INDEX(_Death_Data,MATCH($F238,_Death_Country,0),MATCH(AF$3-3,_Death_Day,0))*$D$2
+INDEX(_Death_Data,MATCH($F238,_Death_Country,0),MATCH(AF$3-3,_Death_Day,0))-INDEX(_Death_Data,MATCH($F238,_Death_Country,0),MATCH(AF$3-4,_Death_Day,0))*$D$2
+INDEX(_Death_Data,MATCH($F238,_Death_Country,0),MATCH(AF$3-4,_Death_Day,0))-INDEX(_Death_Data,MATCH($F238,_Death_Country,0),MATCH(AF$3-5,_Death_Day,0))*$D$2)/5</f>
        <v>0</v>
      </c>
      <c r="AG238" s="80">
        <f>(INDEX(_Death_Data,MATCH($F238,_Death_Country,0),MATCH(AG$3,_Death_Day,0))-INDEX(_Death_Data,MATCH($F238,_Death_Country,0),MATCH(AG$3-1,_Death_Day,0))*$D$2
+INDEX(_Death_Data,MATCH($F238,_Death_Country,0),MATCH(AG$3-1,_Death_Day,0))-INDEX(_Death_Data,MATCH($F238,_Death_Country,0),MATCH(AG$3-2,_Death_Day,0))*$D$2
+INDEX(_Death_Data,MATCH($F238,_Death_Country,0),MATCH(AG$3-2,_Death_Day,0))-INDEX(_Death_Data,MATCH($F238,_Death_Country,0),MATCH(AG$3-3,_Death_Day,0))*$D$2
+INDEX(_Death_Data,MATCH($F238,_Death_Country,0),MATCH(AG$3-3,_Death_Day,0))-INDEX(_Death_Data,MATCH($F238,_Death_Country,0),MATCH(AG$3-4,_Death_Day,0))*$D$2
+INDEX(_Death_Data,MATCH($F238,_Death_Country,0),MATCH(AG$3-4,_Death_Day,0))-INDEX(_Death_Data,MATCH($F238,_Death_Country,0),MATCH(AG$3-5,_Death_Day,0))*$D$2)/5</f>
        <v>0</v>
      </c>
      <c r="AH238" s="80">
        <f>(INDEX(_Death_Data,MATCH($F238,_Death_Country,0),MATCH(AH$3,_Death_Day,0))-INDEX(_Death_Data,MATCH($F238,_Death_Country,0),MATCH(AH$3-1,_Death_Day,0))*$D$2
+INDEX(_Death_Data,MATCH($F238,_Death_Country,0),MATCH(AH$3-1,_Death_Day,0))-INDEX(_Death_Data,MATCH($F238,_Death_Country,0),MATCH(AH$3-2,_Death_Day,0))*$D$2
+INDEX(_Death_Data,MATCH($F238,_Death_Country,0),MATCH(AH$3-2,_Death_Day,0))-INDEX(_Death_Data,MATCH($F238,_Death_Country,0),MATCH(AH$3-3,_Death_Day,0))*$D$2
+INDEX(_Death_Data,MATCH($F238,_Death_Country,0),MATCH(AH$3-3,_Death_Day,0))-INDEX(_Death_Data,MATCH($F238,_Death_Country,0),MATCH(AH$3-4,_Death_Day,0))*$D$2
+INDEX(_Death_Data,MATCH($F238,_Death_Country,0),MATCH(AH$3-4,_Death_Day,0))-INDEX(_Death_Data,MATCH($F238,_Death_Country,0),MATCH(AH$3-5,_Death_Day,0))*$D$2)/5</f>
        <v>0</v>
      </c>
      <c r="AI238" s="80">
        <f>(INDEX(_Death_Data,MATCH($F238,_Death_Country,0),MATCH(AI$3,_Death_Day,0))-INDEX(_Death_Data,MATCH($F238,_Death_Country,0),MATCH(AI$3-1,_Death_Day,0))*$D$2
+INDEX(_Death_Data,MATCH($F238,_Death_Country,0),MATCH(AI$3-1,_Death_Day,0))-INDEX(_Death_Data,MATCH($F238,_Death_Country,0),MATCH(AI$3-2,_Death_Day,0))*$D$2
+INDEX(_Death_Data,MATCH($F238,_Death_Country,0),MATCH(AI$3-2,_Death_Day,0))-INDEX(_Death_Data,MATCH($F238,_Death_Country,0),MATCH(AI$3-3,_Death_Day,0))*$D$2
+INDEX(_Death_Data,MATCH($F238,_Death_Country,0),MATCH(AI$3-3,_Death_Day,0))-INDEX(_Death_Data,MATCH($F238,_Death_Country,0),MATCH(AI$3-4,_Death_Day,0))*$D$2
+INDEX(_Death_Data,MATCH($F238,_Death_Country,0),MATCH(AI$3-4,_Death_Day,0))-INDEX(_Death_Data,MATCH($F238,_Death_Country,0),MATCH(AI$3-5,_Death_Day,0))*$D$2)/5</f>
        <v>0</v>
      </c>
      <c r="AJ238" s="80">
        <f>(INDEX(_Death_Data,MATCH($F238,_Death_Country,0),MATCH(AJ$3,_Death_Day,0))-INDEX(_Death_Data,MATCH($F238,_Death_Country,0),MATCH(AJ$3-1,_Death_Day,0))*$D$2
+INDEX(_Death_Data,MATCH($F238,_Death_Country,0),MATCH(AJ$3-1,_Death_Day,0))-INDEX(_Death_Data,MATCH($F238,_Death_Country,0),MATCH(AJ$3-2,_Death_Day,0))*$D$2
+INDEX(_Death_Data,MATCH($F238,_Death_Country,0),MATCH(AJ$3-2,_Death_Day,0))-INDEX(_Death_Data,MATCH($F238,_Death_Country,0),MATCH(AJ$3-3,_Death_Day,0))*$D$2
+INDEX(_Death_Data,MATCH($F238,_Death_Country,0),MATCH(AJ$3-3,_Death_Day,0))-INDEX(_Death_Data,MATCH($F238,_Death_Country,0),MATCH(AJ$3-4,_Death_Day,0))*$D$2
+INDEX(_Death_Data,MATCH($F238,_Death_Country,0),MATCH(AJ$3-4,_Death_Day,0))-INDEX(_Death_Data,MATCH($F238,_Death_Country,0),MATCH(AJ$3-5,_Death_Day,0))*$D$2)/5</f>
        <v>0</v>
      </c>
      <c r="AK238" s="80">
        <f>(INDEX(_Death_Data,MATCH($F238,_Death_Country,0),MATCH(AK$3,_Death_Day,0))-INDEX(_Death_Data,MATCH($F238,_Death_Country,0),MATCH(AK$3-1,_Death_Day,0))*$D$2
+INDEX(_Death_Data,MATCH($F238,_Death_Country,0),MATCH(AK$3-1,_Death_Day,0))-INDEX(_Death_Data,MATCH($F238,_Death_Country,0),MATCH(AK$3-2,_Death_Day,0))*$D$2
+INDEX(_Death_Data,MATCH($F238,_Death_Country,0),MATCH(AK$3-2,_Death_Day,0))-INDEX(_Death_Data,MATCH($F238,_Death_Country,0),MATCH(AK$3-3,_Death_Day,0))*$D$2
+INDEX(_Death_Data,MATCH($F238,_Death_Country,0),MATCH(AK$3-3,_Death_Day,0))-INDEX(_Death_Data,MATCH($F238,_Death_Country,0),MATCH(AK$3-4,_Death_Day,0))*$D$2
+INDEX(_Death_Data,MATCH($F238,_Death_Country,0),MATCH(AK$3-4,_Death_Day,0))-INDEX(_Death_Data,MATCH($F238,_Death_Country,0),MATCH(AK$3-5,_Death_Day,0))*$D$2)/5</f>
        <v>0</v>
      </c>
      <c r="AL238" s="80">
        <f>(INDEX(_Death_Data,MATCH($F238,_Death_Country,0),MATCH(AL$3,_Death_Day,0))-INDEX(_Death_Data,MATCH($F238,_Death_Country,0),MATCH(AL$3-1,_Death_Day,0))*$D$2
+INDEX(_Death_Data,MATCH($F238,_Death_Country,0),MATCH(AL$3-1,_Death_Day,0))-INDEX(_Death_Data,MATCH($F238,_Death_Country,0),MATCH(AL$3-2,_Death_Day,0))*$D$2
+INDEX(_Death_Data,MATCH($F238,_Death_Country,0),MATCH(AL$3-2,_Death_Day,0))-INDEX(_Death_Data,MATCH($F238,_Death_Country,0),MATCH(AL$3-3,_Death_Day,0))*$D$2
+INDEX(_Death_Data,MATCH($F238,_Death_Country,0),MATCH(AL$3-3,_Death_Day,0))-INDEX(_Death_Data,MATCH($F238,_Death_Country,0),MATCH(AL$3-4,_Death_Day,0))*$D$2
+INDEX(_Death_Data,MATCH($F238,_Death_Country,0),MATCH(AL$3-4,_Death_Day,0))-INDEX(_Death_Data,MATCH($F238,_Death_Country,0),MATCH(AL$3-5,_Death_Day,0))*$D$2)/5</f>
        <v>0</v>
      </c>
      <c r="AM238" s="80">
        <f>(INDEX(_Death_Data,MATCH($F238,_Death_Country,0),MATCH(AM$3,_Death_Day,0))-INDEX(_Death_Data,MATCH($F238,_Death_Country,0),MATCH(AM$3-1,_Death_Day,0))*$D$2
+INDEX(_Death_Data,MATCH($F238,_Death_Country,0),MATCH(AM$3-1,_Death_Day,0))-INDEX(_Death_Data,MATCH($F238,_Death_Country,0),MATCH(AM$3-2,_Death_Day,0))*$D$2
+INDEX(_Death_Data,MATCH($F238,_Death_Country,0),MATCH(AM$3-2,_Death_Day,0))-INDEX(_Death_Data,MATCH($F238,_Death_Country,0),MATCH(AM$3-3,_Death_Day,0))*$D$2
+INDEX(_Death_Data,MATCH($F238,_Death_Country,0),MATCH(AM$3-3,_Death_Day,0))-INDEX(_Death_Data,MATCH($F238,_Death_Country,0),MATCH(AM$3-4,_Death_Day,0))*$D$2
+INDEX(_Death_Data,MATCH($F238,_Death_Country,0),MATCH(AM$3-4,_Death_Day,0))-INDEX(_Death_Data,MATCH($F238,_Death_Country,0),MATCH(AM$3-5,_Death_Day,0))*$D$2)/5</f>
        <v>0</v>
      </c>
      <c r="AN238" s="80">
        <f>(INDEX(_Death_Data,MATCH($F238,_Death_Country,0),MATCH(AN$3,_Death_Day,0))-INDEX(_Death_Data,MATCH($F238,_Death_Country,0),MATCH(AN$3-1,_Death_Day,0))*$D$2
+INDEX(_Death_Data,MATCH($F238,_Death_Country,0),MATCH(AN$3-1,_Death_Day,0))-INDEX(_Death_Data,MATCH($F238,_Death_Country,0),MATCH(AN$3-2,_Death_Day,0))*$D$2
+INDEX(_Death_Data,MATCH($F238,_Death_Country,0),MATCH(AN$3-2,_Death_Day,0))-INDEX(_Death_Data,MATCH($F238,_Death_Country,0),MATCH(AN$3-3,_Death_Day,0))*$D$2
+INDEX(_Death_Data,MATCH($F238,_Death_Country,0),MATCH(AN$3-3,_Death_Day,0))-INDEX(_Death_Data,MATCH($F238,_Death_Country,0),MATCH(AN$3-4,_Death_Day,0))*$D$2
+INDEX(_Death_Data,MATCH($F238,_Death_Country,0),MATCH(AN$3-4,_Death_Day,0))-INDEX(_Death_Data,MATCH($F238,_Death_Country,0),MATCH(AN$3-5,_Death_Day,0))*$D$2)/5</f>
        <v>0</v>
      </c>
      <c r="AO238" s="80">
        <f>(INDEX(_Death_Data,MATCH($F238,_Death_Country,0),MATCH(AO$3,_Death_Day,0))-INDEX(_Death_Data,MATCH($F238,_Death_Country,0),MATCH(AO$3-1,_Death_Day,0))*$D$2
+INDEX(_Death_Data,MATCH($F238,_Death_Country,0),MATCH(AO$3-1,_Death_Day,0))-INDEX(_Death_Data,MATCH($F238,_Death_Country,0),MATCH(AO$3-2,_Death_Day,0))*$D$2
+INDEX(_Death_Data,MATCH($F238,_Death_Country,0),MATCH(AO$3-2,_Death_Day,0))-INDEX(_Death_Data,MATCH($F238,_Death_Country,0),MATCH(AO$3-3,_Death_Day,0))*$D$2
+INDEX(_Death_Data,MATCH($F238,_Death_Country,0),MATCH(AO$3-3,_Death_Day,0))-INDEX(_Death_Data,MATCH($F238,_Death_Country,0),MATCH(AO$3-4,_Death_Day,0))*$D$2
+INDEX(_Death_Data,MATCH($F238,_Death_Country,0),MATCH(AO$3-4,_Death_Day,0))-INDEX(_Death_Data,MATCH($F238,_Death_Country,0),MATCH(AO$3-5,_Death_Day,0))*$D$2)/5</f>
        <v>0</v>
      </c>
      <c r="AP238" s="80">
        <f>(INDEX(_Death_Data,MATCH($F238,_Death_Country,0),MATCH(AP$3,_Death_Day,0))-INDEX(_Death_Data,MATCH($F238,_Death_Country,0),MATCH(AP$3-1,_Death_Day,0))*$D$2
+INDEX(_Death_Data,MATCH($F238,_Death_Country,0),MATCH(AP$3-1,_Death_Day,0))-INDEX(_Death_Data,MATCH($F238,_Death_Country,0),MATCH(AP$3-2,_Death_Day,0))*$D$2
+INDEX(_Death_Data,MATCH($F238,_Death_Country,0),MATCH(AP$3-2,_Death_Day,0))-INDEX(_Death_Data,MATCH($F238,_Death_Country,0),MATCH(AP$3-3,_Death_Day,0))*$D$2
+INDEX(_Death_Data,MATCH($F238,_Death_Country,0),MATCH(AP$3-3,_Death_Day,0))-INDEX(_Death_Data,MATCH($F238,_Death_Country,0),MATCH(AP$3-4,_Death_Day,0))*$D$2
+INDEX(_Death_Data,MATCH($F238,_Death_Country,0),MATCH(AP$3-4,_Death_Day,0))-INDEX(_Death_Data,MATCH($F238,_Death_Country,0),MATCH(AP$3-5,_Death_Day,0))*$D$2)/5</f>
        <v>0</v>
      </c>
      <c r="AQ238" s="80">
        <f>(INDEX(_Death_Data,MATCH($F238,_Death_Country,0),MATCH(AQ$3,_Death_Day,0))-INDEX(_Death_Data,MATCH($F238,_Death_Country,0),MATCH(AQ$3-1,_Death_Day,0))*$D$2
+INDEX(_Death_Data,MATCH($F238,_Death_Country,0),MATCH(AQ$3-1,_Death_Day,0))-INDEX(_Death_Data,MATCH($F238,_Death_Country,0),MATCH(AQ$3-2,_Death_Day,0))*$D$2
+INDEX(_Death_Data,MATCH($F238,_Death_Country,0),MATCH(AQ$3-2,_Death_Day,0))-INDEX(_Death_Data,MATCH($F238,_Death_Country,0),MATCH(AQ$3-3,_Death_Day,0))*$D$2
+INDEX(_Death_Data,MATCH($F238,_Death_Country,0),MATCH(AQ$3-3,_Death_Day,0))-INDEX(_Death_Data,MATCH($F238,_Death_Country,0),MATCH(AQ$3-4,_Death_Day,0))*$D$2
+INDEX(_Death_Data,MATCH($F238,_Death_Country,0),MATCH(AQ$3-4,_Death_Day,0))-INDEX(_Death_Data,MATCH($F238,_Death_Country,0),MATCH(AQ$3-5,_Death_Day,0))*$D$2)/5</f>
        <v>0</v>
      </c>
      <c r="AR238" s="80">
        <f>(INDEX(_Death_Data,MATCH($F238,_Death_Country,0),MATCH(AR$3,_Death_Day,0))-INDEX(_Death_Data,MATCH($F238,_Death_Country,0),MATCH(AR$3-1,_Death_Day,0))*$D$2
+INDEX(_Death_Data,MATCH($F238,_Death_Country,0),MATCH(AR$3-1,_Death_Day,0))-INDEX(_Death_Data,MATCH($F238,_Death_Country,0),MATCH(AR$3-2,_Death_Day,0))*$D$2
+INDEX(_Death_Data,MATCH($F238,_Death_Country,0),MATCH(AR$3-2,_Death_Day,0))-INDEX(_Death_Data,MATCH($F238,_Death_Country,0),MATCH(AR$3-3,_Death_Day,0))*$D$2
+INDEX(_Death_Data,MATCH($F238,_Death_Country,0),MATCH(AR$3-3,_Death_Day,0))-INDEX(_Death_Data,MATCH($F238,_Death_Country,0),MATCH(AR$3-4,_Death_Day,0))*$D$2
+INDEX(_Death_Data,MATCH($F238,_Death_Country,0),MATCH(AR$3-4,_Death_Day,0))-INDEX(_Death_Data,MATCH($F238,_Death_Country,0),MATCH(AR$3-5,_Death_Day,0))*$D$2)/5</f>
        <v>0</v>
      </c>
      <c r="AS238" s="80">
        <f>(INDEX(_Death_Data,MATCH($F238,_Death_Country,0),MATCH(AS$3,_Death_Day,0))-INDEX(_Death_Data,MATCH($F238,_Death_Country,0),MATCH(AS$3-1,_Death_Day,0))*$D$2
+INDEX(_Death_Data,MATCH($F238,_Death_Country,0),MATCH(AS$3-1,_Death_Day,0))-INDEX(_Death_Data,MATCH($F238,_Death_Country,0),MATCH(AS$3-2,_Death_Day,0))*$D$2
+INDEX(_Death_Data,MATCH($F238,_Death_Country,0),MATCH(AS$3-2,_Death_Day,0))-INDEX(_Death_Data,MATCH($F238,_Death_Country,0),MATCH(AS$3-3,_Death_Day,0))*$D$2
+INDEX(_Death_Data,MATCH($F238,_Death_Country,0),MATCH(AS$3-3,_Death_Day,0))-INDEX(_Death_Data,MATCH($F238,_Death_Country,0),MATCH(AS$3-4,_Death_Day,0))*$D$2
+INDEX(_Death_Data,MATCH($F238,_Death_Country,0),MATCH(AS$3-4,_Death_Day,0))-INDEX(_Death_Data,MATCH($F238,_Death_Country,0),MATCH(AS$3-5,_Death_Day,0))*$D$2)/5</f>
        <v>0</v>
      </c>
      <c r="AT238" s="80">
        <f>(INDEX(_Death_Data,MATCH($F238,_Death_Country,0),MATCH(AT$3,_Death_Day,0))-INDEX(_Death_Data,MATCH($F238,_Death_Country,0),MATCH(AT$3-1,_Death_Day,0))*$D$2
+INDEX(_Death_Data,MATCH($F238,_Death_Country,0),MATCH(AT$3-1,_Death_Day,0))-INDEX(_Death_Data,MATCH($F238,_Death_Country,0),MATCH(AT$3-2,_Death_Day,0))*$D$2
+INDEX(_Death_Data,MATCH($F238,_Death_Country,0),MATCH(AT$3-2,_Death_Day,0))-INDEX(_Death_Data,MATCH($F238,_Death_Country,0),MATCH(AT$3-3,_Death_Day,0))*$D$2
+INDEX(_Death_Data,MATCH($F238,_Death_Country,0),MATCH(AT$3-3,_Death_Day,0))-INDEX(_Death_Data,MATCH($F238,_Death_Country,0),MATCH(AT$3-4,_Death_Day,0))*$D$2
+INDEX(_Death_Data,MATCH($F238,_Death_Country,0),MATCH(AT$3-4,_Death_Day,0))-INDEX(_Death_Data,MATCH($F238,_Death_Country,0),MATCH(AT$3-5,_Death_Day,0))*$D$2)/5</f>
        <v>0</v>
      </c>
      <c r="AU238" s="80">
        <f>(INDEX(_Death_Data,MATCH($F238,_Death_Country,0),MATCH(AU$3,_Death_Day,0))-INDEX(_Death_Data,MATCH($F238,_Death_Country,0),MATCH(AU$3-1,_Death_Day,0))*$D$2
+INDEX(_Death_Data,MATCH($F238,_Death_Country,0),MATCH(AU$3-1,_Death_Day,0))-INDEX(_Death_Data,MATCH($F238,_Death_Country,0),MATCH(AU$3-2,_Death_Day,0))*$D$2
+INDEX(_Death_Data,MATCH($F238,_Death_Country,0),MATCH(AU$3-2,_Death_Day,0))-INDEX(_Death_Data,MATCH($F238,_Death_Country,0),MATCH(AU$3-3,_Death_Day,0))*$D$2
+INDEX(_Death_Data,MATCH($F238,_Death_Country,0),MATCH(AU$3-3,_Death_Day,0))-INDEX(_Death_Data,MATCH($F238,_Death_Country,0),MATCH(AU$3-4,_Death_Day,0))*$D$2
+INDEX(_Death_Data,MATCH($F238,_Death_Country,0),MATCH(AU$3-4,_Death_Day,0))-INDEX(_Death_Data,MATCH($F238,_Death_Country,0),MATCH(AU$3-5,_Death_Day,0))*$D$2)/5</f>
        <v>0</v>
      </c>
      <c r="AV238" s="80">
        <f>(INDEX(_Death_Data,MATCH($F238,_Death_Country,0),MATCH(AV$3,_Death_Day,0))-INDEX(_Death_Data,MATCH($F238,_Death_Country,0),MATCH(AV$3-1,_Death_Day,0))*$D$2
+INDEX(_Death_Data,MATCH($F238,_Death_Country,0),MATCH(AV$3-1,_Death_Day,0))-INDEX(_Death_Data,MATCH($F238,_Death_Country,0),MATCH(AV$3-2,_Death_Day,0))*$D$2
+INDEX(_Death_Data,MATCH($F238,_Death_Country,0),MATCH(AV$3-2,_Death_Day,0))-INDEX(_Death_Data,MATCH($F238,_Death_Country,0),MATCH(AV$3-3,_Death_Day,0))*$D$2
+INDEX(_Death_Data,MATCH($F238,_Death_Country,0),MATCH(AV$3-3,_Death_Day,0))-INDEX(_Death_Data,MATCH($F238,_Death_Country,0),MATCH(AV$3-4,_Death_Day,0))*$D$2
+INDEX(_Death_Data,MATCH($F238,_Death_Country,0),MATCH(AV$3-4,_Death_Day,0))-INDEX(_Death_Data,MATCH($F238,_Death_Country,0),MATCH(AV$3-5,_Death_Day,0))*$D$2)/5</f>
        <v>0</v>
      </c>
      <c r="AW238" s="80">
        <f>(INDEX(_Death_Data,MATCH($F238,_Death_Country,0),MATCH(AW$3,_Death_Day,0))-INDEX(_Death_Data,MATCH($F238,_Death_Country,0),MATCH(AW$3-1,_Death_Day,0))*$D$2
+INDEX(_Death_Data,MATCH($F238,_Death_Country,0),MATCH(AW$3-1,_Death_Day,0))-INDEX(_Death_Data,MATCH($F238,_Death_Country,0),MATCH(AW$3-2,_Death_Day,0))*$D$2
+INDEX(_Death_Data,MATCH($F238,_Death_Country,0),MATCH(AW$3-2,_Death_Day,0))-INDEX(_Death_Data,MATCH($F238,_Death_Country,0),MATCH(AW$3-3,_Death_Day,0))*$D$2
+INDEX(_Death_Data,MATCH($F238,_Death_Country,0),MATCH(AW$3-3,_Death_Day,0))-INDEX(_Death_Data,MATCH($F238,_Death_Country,0),MATCH(AW$3-4,_Death_Day,0))*$D$2
+INDEX(_Death_Data,MATCH($F238,_Death_Country,0),MATCH(AW$3-4,_Death_Day,0))-INDEX(_Death_Data,MATCH($F238,_Death_Country,0),MATCH(AW$3-5,_Death_Day,0))*$D$2)/5</f>
        <v>0</v>
      </c>
      <c r="AX238" s="80">
        <f>(INDEX(_Death_Data,MATCH($F238,_Death_Country,0),MATCH(AX$3,_Death_Day,0))-INDEX(_Death_Data,MATCH($F238,_Death_Country,0),MATCH(AX$3-1,_Death_Day,0))*$D$2
+INDEX(_Death_Data,MATCH($F238,_Death_Country,0),MATCH(AX$3-1,_Death_Day,0))-INDEX(_Death_Data,MATCH($F238,_Death_Country,0),MATCH(AX$3-2,_Death_Day,0))*$D$2
+INDEX(_Death_Data,MATCH($F238,_Death_Country,0),MATCH(AX$3-2,_Death_Day,0))-INDEX(_Death_Data,MATCH($F238,_Death_Country,0),MATCH(AX$3-3,_Death_Day,0))*$D$2
+INDEX(_Death_Data,MATCH($F238,_Death_Country,0),MATCH(AX$3-3,_Death_Day,0))-INDEX(_Death_Data,MATCH($F238,_Death_Country,0),MATCH(AX$3-4,_Death_Day,0))*$D$2
+INDEX(_Death_Data,MATCH($F238,_Death_Country,0),MATCH(AX$3-4,_Death_Day,0))-INDEX(_Death_Data,MATCH($F238,_Death_Country,0),MATCH(AX$3-5,_Death_Day,0))*$D$2)/5</f>
        <v>0</v>
      </c>
      <c r="AY238" s="80">
        <f>(INDEX(_Death_Data,MATCH($F238,_Death_Country,0),MATCH(AY$3,_Death_Day,0))-INDEX(_Death_Data,MATCH($F238,_Death_Country,0),MATCH(AY$3-1,_Death_Day,0))*$D$2
+INDEX(_Death_Data,MATCH($F238,_Death_Country,0),MATCH(AY$3-1,_Death_Day,0))-INDEX(_Death_Data,MATCH($F238,_Death_Country,0),MATCH(AY$3-2,_Death_Day,0))*$D$2
+INDEX(_Death_Data,MATCH($F238,_Death_Country,0),MATCH(AY$3-2,_Death_Day,0))-INDEX(_Death_Data,MATCH($F238,_Death_Country,0),MATCH(AY$3-3,_Death_Day,0))*$D$2
+INDEX(_Death_Data,MATCH($F238,_Death_Country,0),MATCH(AY$3-3,_Death_Day,0))-INDEX(_Death_Data,MATCH($F238,_Death_Country,0),MATCH(AY$3-4,_Death_Day,0))*$D$2
+INDEX(_Death_Data,MATCH($F238,_Death_Country,0),MATCH(AY$3-4,_Death_Day,0))-INDEX(_Death_Data,MATCH($F238,_Death_Country,0),MATCH(AY$3-5,_Death_Day,0))*$D$2)/5</f>
        <v>0</v>
      </c>
      <c r="AZ238" s="80">
        <f>(INDEX(_Death_Data,MATCH($F238,_Death_Country,0),MATCH(AZ$3,_Death_Day,0))-INDEX(_Death_Data,MATCH($F238,_Death_Country,0),MATCH(AZ$3-1,_Death_Day,0))*$D$2
+INDEX(_Death_Data,MATCH($F238,_Death_Country,0),MATCH(AZ$3-1,_Death_Day,0))-INDEX(_Death_Data,MATCH($F238,_Death_Country,0),MATCH(AZ$3-2,_Death_Day,0))*$D$2
+INDEX(_Death_Data,MATCH($F238,_Death_Country,0),MATCH(AZ$3-2,_Death_Day,0))-INDEX(_Death_Data,MATCH($F238,_Death_Country,0),MATCH(AZ$3-3,_Death_Day,0))*$D$2
+INDEX(_Death_Data,MATCH($F238,_Death_Country,0),MATCH(AZ$3-3,_Death_Day,0))-INDEX(_Death_Data,MATCH($F238,_Death_Country,0),MATCH(AZ$3-4,_Death_Day,0))*$D$2
+INDEX(_Death_Data,MATCH($F238,_Death_Country,0),MATCH(AZ$3-4,_Death_Day,0))-INDEX(_Death_Data,MATCH($F238,_Death_Country,0),MATCH(AZ$3-5,_Death_Day,0))*$D$2)/5</f>
        <v>0</v>
      </c>
      <c r="BA238" s="80">
        <f>(INDEX(_Death_Data,MATCH($F238,_Death_Country,0),MATCH(BA$3,_Death_Day,0))-INDEX(_Death_Data,MATCH($F238,_Death_Country,0),MATCH(BA$3-1,_Death_Day,0))*$D$2
+INDEX(_Death_Data,MATCH($F238,_Death_Country,0),MATCH(BA$3-1,_Death_Day,0))-INDEX(_Death_Data,MATCH($F238,_Death_Country,0),MATCH(BA$3-2,_Death_Day,0))*$D$2
+INDEX(_Death_Data,MATCH($F238,_Death_Country,0),MATCH(BA$3-2,_Death_Day,0))-INDEX(_Death_Data,MATCH($F238,_Death_Country,0),MATCH(BA$3-3,_Death_Day,0))*$D$2
+INDEX(_Death_Data,MATCH($F238,_Death_Country,0),MATCH(BA$3-3,_Death_Day,0))-INDEX(_Death_Data,MATCH($F238,_Death_Country,0),MATCH(BA$3-4,_Death_Day,0))*$D$2
+INDEX(_Death_Data,MATCH($F238,_Death_Country,0),MATCH(BA$3-4,_Death_Day,0))-INDEX(_Death_Data,MATCH($F238,_Death_Country,0),MATCH(BA$3-5,_Death_Day,0))*$D$2)/5</f>
        <v>0</v>
      </c>
      <c r="BB238" s="80">
        <f>(INDEX(_Death_Data,MATCH($F238,_Death_Country,0),MATCH(BB$3,_Death_Day,0))-INDEX(_Death_Data,MATCH($F238,_Death_Country,0),MATCH(BB$3-1,_Death_Day,0))*$D$2
+INDEX(_Death_Data,MATCH($F238,_Death_Country,0),MATCH(BB$3-1,_Death_Day,0))-INDEX(_Death_Data,MATCH($F238,_Death_Country,0),MATCH(BB$3-2,_Death_Day,0))*$D$2
+INDEX(_Death_Data,MATCH($F238,_Death_Country,0),MATCH(BB$3-2,_Death_Day,0))-INDEX(_Death_Data,MATCH($F238,_Death_Country,0),MATCH(BB$3-3,_Death_Day,0))*$D$2
+INDEX(_Death_Data,MATCH($F238,_Death_Country,0),MATCH(BB$3-3,_Death_Day,0))-INDEX(_Death_Data,MATCH($F238,_Death_Country,0),MATCH(BB$3-4,_Death_Day,0))*$D$2
+INDEX(_Death_Data,MATCH($F238,_Death_Country,0),MATCH(BB$3-4,_Death_Day,0))-INDEX(_Death_Data,MATCH($F238,_Death_Country,0),MATCH(BB$3-5,_Death_Day,0))*$D$2)/5</f>
        <v>0</v>
      </c>
      <c r="BC238" s="80">
        <f>(INDEX(_Death_Data,MATCH($F238,_Death_Country,0),MATCH(BC$3,_Death_Day,0))-INDEX(_Death_Data,MATCH($F238,_Death_Country,0),MATCH(BC$3-1,_Death_Day,0))*$D$2
+INDEX(_Death_Data,MATCH($F238,_Death_Country,0),MATCH(BC$3-1,_Death_Day,0))-INDEX(_Death_Data,MATCH($F238,_Death_Country,0),MATCH(BC$3-2,_Death_Day,0))*$D$2
+INDEX(_Death_Data,MATCH($F238,_Death_Country,0),MATCH(BC$3-2,_Death_Day,0))-INDEX(_Death_Data,MATCH($F238,_Death_Country,0),MATCH(BC$3-3,_Death_Day,0))*$D$2
+INDEX(_Death_Data,MATCH($F238,_Death_Country,0),MATCH(BC$3-3,_Death_Day,0))-INDEX(_Death_Data,MATCH($F238,_Death_Country,0),MATCH(BC$3-4,_Death_Day,0))*$D$2
+INDEX(_Death_Data,MATCH($F238,_Death_Country,0),MATCH(BC$3-4,_Death_Day,0))-INDEX(_Death_Data,MATCH($F238,_Death_Country,0),MATCH(BC$3-5,_Death_Day,0))*$D$2)/5</f>
        <v>0</v>
      </c>
      <c r="BD238" s="80">
        <f>(INDEX(_Death_Data,MATCH($F238,_Death_Country,0),MATCH(BD$3,_Death_Day,0))-INDEX(_Death_Data,MATCH($F238,_Death_Country,0),MATCH(BD$3-1,_Death_Day,0))*$D$2
+INDEX(_Death_Data,MATCH($F238,_Death_Country,0),MATCH(BD$3-1,_Death_Day,0))-INDEX(_Death_Data,MATCH($F238,_Death_Country,0),MATCH(BD$3-2,_Death_Day,0))*$D$2
+INDEX(_Death_Data,MATCH($F238,_Death_Country,0),MATCH(BD$3-2,_Death_Day,0))-INDEX(_Death_Data,MATCH($F238,_Death_Country,0),MATCH(BD$3-3,_Death_Day,0))*$D$2
+INDEX(_Death_Data,MATCH($F238,_Death_Country,0),MATCH(BD$3-3,_Death_Day,0))-INDEX(_Death_Data,MATCH($F238,_Death_Country,0),MATCH(BD$3-4,_Death_Day,0))*$D$2
+INDEX(_Death_Data,MATCH($F238,_Death_Country,0),MATCH(BD$3-4,_Death_Day,0))-INDEX(_Death_Data,MATCH($F238,_Death_Country,0),MATCH(BD$3-5,_Death_Day,0))*$D$2)/5</f>
        <v>0</v>
      </c>
      <c r="BE238" s="80">
        <f>(INDEX(_Death_Data,MATCH($F238,_Death_Country,0),MATCH(BE$3,_Death_Day,0))-INDEX(_Death_Data,MATCH($F238,_Death_Country,0),MATCH(BE$3-1,_Death_Day,0))*$D$2
+INDEX(_Death_Data,MATCH($F238,_Death_Country,0),MATCH(BE$3-1,_Death_Day,0))-INDEX(_Death_Data,MATCH($F238,_Death_Country,0),MATCH(BE$3-2,_Death_Day,0))*$D$2
+INDEX(_Death_Data,MATCH($F238,_Death_Country,0),MATCH(BE$3-2,_Death_Day,0))-INDEX(_Death_Data,MATCH($F238,_Death_Country,0),MATCH(BE$3-3,_Death_Day,0))*$D$2
+INDEX(_Death_Data,MATCH($F238,_Death_Country,0),MATCH(BE$3-3,_Death_Day,0))-INDEX(_Death_Data,MATCH($F238,_Death_Country,0),MATCH(BE$3-4,_Death_Day,0))*$D$2
+INDEX(_Death_Data,MATCH($F238,_Death_Country,0),MATCH(BE$3-4,_Death_Day,0))-INDEX(_Death_Data,MATCH($F238,_Death_Country,0),MATCH(BE$3-5,_Death_Day,0))*$D$2)/5</f>
        <v>0</v>
      </c>
      <c r="BF238" s="80">
        <f>(INDEX(_Death_Data,MATCH($F238,_Death_Country,0),MATCH(BF$3,_Death_Day,0))-INDEX(_Death_Data,MATCH($F238,_Death_Country,0),MATCH(BF$3-1,_Death_Day,0))*$D$2
+INDEX(_Death_Data,MATCH($F238,_Death_Country,0),MATCH(BF$3-1,_Death_Day,0))-INDEX(_Death_Data,MATCH($F238,_Death_Country,0),MATCH(BF$3-2,_Death_Day,0))*$D$2
+INDEX(_Death_Data,MATCH($F238,_Death_Country,0),MATCH(BF$3-2,_Death_Day,0))-INDEX(_Death_Data,MATCH($F238,_Death_Country,0),MATCH(BF$3-3,_Death_Day,0))*$D$2
+INDEX(_Death_Data,MATCH($F238,_Death_Country,0),MATCH(BF$3-3,_Death_Day,0))-INDEX(_Death_Data,MATCH($F238,_Death_Country,0),MATCH(BF$3-4,_Death_Day,0))*$D$2
+INDEX(_Death_Data,MATCH($F238,_Death_Country,0),MATCH(BF$3-4,_Death_Day,0))-INDEX(_Death_Data,MATCH($F238,_Death_Country,0),MATCH(BF$3-5,_Death_Day,0))*$D$2)/5</f>
        <v>0</v>
      </c>
      <c r="BG238" s="80">
        <f>(INDEX(_Death_Data,MATCH($F238,_Death_Country,0),MATCH(BG$3,_Death_Day,0))-INDEX(_Death_Data,MATCH($F238,_Death_Country,0),MATCH(BG$3-1,_Death_Day,0))*$D$2
+INDEX(_Death_Data,MATCH($F238,_Death_Country,0),MATCH(BG$3-1,_Death_Day,0))-INDEX(_Death_Data,MATCH($F238,_Death_Country,0),MATCH(BG$3-2,_Death_Day,0))*$D$2
+INDEX(_Death_Data,MATCH($F238,_Death_Country,0),MATCH(BG$3-2,_Death_Day,0))-INDEX(_Death_Data,MATCH($F238,_Death_Country,0),MATCH(BG$3-3,_Death_Day,0))*$D$2
+INDEX(_Death_Data,MATCH($F238,_Death_Country,0),MATCH(BG$3-3,_Death_Day,0))-INDEX(_Death_Data,MATCH($F238,_Death_Country,0),MATCH(BG$3-4,_Death_Day,0))*$D$2
+INDEX(_Death_Data,MATCH($F238,_Death_Country,0),MATCH(BG$3-4,_Death_Day,0))-INDEX(_Death_Data,MATCH($F238,_Death_Country,0),MATCH(BG$3-5,_Death_Day,0))*$D$2)/5</f>
        <v>0</v>
      </c>
      <c r="BH238" s="80">
        <f>(INDEX(_Death_Data,MATCH($F238,_Death_Country,0),MATCH(BH$3,_Death_Day,0))-INDEX(_Death_Data,MATCH($F238,_Death_Country,0),MATCH(BH$3-1,_Death_Day,0))*$D$2
+INDEX(_Death_Data,MATCH($F238,_Death_Country,0),MATCH(BH$3-1,_Death_Day,0))-INDEX(_Death_Data,MATCH($F238,_Death_Country,0),MATCH(BH$3-2,_Death_Day,0))*$D$2
+INDEX(_Death_Data,MATCH($F238,_Death_Country,0),MATCH(BH$3-2,_Death_Day,0))-INDEX(_Death_Data,MATCH($F238,_Death_Country,0),MATCH(BH$3-3,_Death_Day,0))*$D$2
+INDEX(_Death_Data,MATCH($F238,_Death_Country,0),MATCH(BH$3-3,_Death_Day,0))-INDEX(_Death_Data,MATCH($F238,_Death_Country,0),MATCH(BH$3-4,_Death_Day,0))*$D$2
+INDEX(_Death_Data,MATCH($F238,_Death_Country,0),MATCH(BH$3-4,_Death_Day,0))-INDEX(_Death_Data,MATCH($F238,_Death_Country,0),MATCH(BH$3-5,_Death_Day,0))*$D$2)/5</f>
        <v>0</v>
      </c>
      <c r="BI238" s="80">
        <f>(INDEX(_Death_Data,MATCH($F238,_Death_Country,0),MATCH(BI$3,_Death_Day,0))-INDEX(_Death_Data,MATCH($F238,_Death_Country,0),MATCH(BI$3-1,_Death_Day,0))*$D$2
+INDEX(_Death_Data,MATCH($F238,_Death_Country,0),MATCH(BI$3-1,_Death_Day,0))-INDEX(_Death_Data,MATCH($F238,_Death_Country,0),MATCH(BI$3-2,_Death_Day,0))*$D$2
+INDEX(_Death_Data,MATCH($F238,_Death_Country,0),MATCH(BI$3-2,_Death_Day,0))-INDEX(_Death_Data,MATCH($F238,_Death_Country,0),MATCH(BI$3-3,_Death_Day,0))*$D$2
+INDEX(_Death_Data,MATCH($F238,_Death_Country,0),MATCH(BI$3-3,_Death_Day,0))-INDEX(_Death_Data,MATCH($F238,_Death_Country,0),MATCH(BI$3-4,_Death_Day,0))*$D$2
+INDEX(_Death_Data,MATCH($F238,_Death_Country,0),MATCH(BI$3-4,_Death_Day,0))-INDEX(_Death_Data,MATCH($F238,_Death_Country,0),MATCH(BI$3-5,_Death_Day,0))*$D$2)/5</f>
        <v>0</v>
      </c>
      <c r="BJ238" s="80">
        <f>(INDEX(_Death_Data,MATCH($F238,_Death_Country,0),MATCH(BJ$3,_Death_Day,0))-INDEX(_Death_Data,MATCH($F238,_Death_Country,0),MATCH(BJ$3-1,_Death_Day,0))*$D$2
+INDEX(_Death_Data,MATCH($F238,_Death_Country,0),MATCH(BJ$3-1,_Death_Day,0))-INDEX(_Death_Data,MATCH($F238,_Death_Country,0),MATCH(BJ$3-2,_Death_Day,0))*$D$2
+INDEX(_Death_Data,MATCH($F238,_Death_Country,0),MATCH(BJ$3-2,_Death_Day,0))-INDEX(_Death_Data,MATCH($F238,_Death_Country,0),MATCH(BJ$3-3,_Death_Day,0))*$D$2
+INDEX(_Death_Data,MATCH($F238,_Death_Country,0),MATCH(BJ$3-3,_Death_Day,0))-INDEX(_Death_Data,MATCH($F238,_Death_Country,0),MATCH(BJ$3-4,_Death_Day,0))*$D$2
+INDEX(_Death_Data,MATCH($F238,_Death_Country,0),MATCH(BJ$3-4,_Death_Day,0))-INDEX(_Death_Data,MATCH($F238,_Death_Country,0),MATCH(BJ$3-5,_Death_Day,0))*$D$2)/5</f>
        <v>0</v>
      </c>
      <c r="BK238" s="80">
        <f>(INDEX(_Death_Data,MATCH($F238,_Death_Country,0),MATCH(BK$3,_Death_Day,0))-INDEX(_Death_Data,MATCH($F238,_Death_Country,0),MATCH(BK$3-1,_Death_Day,0))*$D$2
+INDEX(_Death_Data,MATCH($F238,_Death_Country,0),MATCH(BK$3-1,_Death_Day,0))-INDEX(_Death_Data,MATCH($F238,_Death_Country,0),MATCH(BK$3-2,_Death_Day,0))*$D$2
+INDEX(_Death_Data,MATCH($F238,_Death_Country,0),MATCH(BK$3-2,_Death_Day,0))-INDEX(_Death_Data,MATCH($F238,_Death_Country,0),MATCH(BK$3-3,_Death_Day,0))*$D$2
+INDEX(_Death_Data,MATCH($F238,_Death_Country,0),MATCH(BK$3-3,_Death_Day,0))-INDEX(_Death_Data,MATCH($F238,_Death_Country,0),MATCH(BK$3-4,_Death_Day,0))*$D$2
+INDEX(_Death_Data,MATCH($F238,_Death_Country,0),MATCH(BK$3-4,_Death_Day,0))-INDEX(_Death_Data,MATCH($F238,_Death_Country,0),MATCH(BK$3-5,_Death_Day,0))*$D$2)/5</f>
        <v>0</v>
      </c>
      <c r="BL238" s="80">
        <f>(INDEX(_Death_Data,MATCH($F238,_Death_Country,0),MATCH(BL$3,_Death_Day,0))-INDEX(_Death_Data,MATCH($F238,_Death_Country,0),MATCH(BL$3-1,_Death_Day,0))*$D$2
+INDEX(_Death_Data,MATCH($F238,_Death_Country,0),MATCH(BL$3-1,_Death_Day,0))-INDEX(_Death_Data,MATCH($F238,_Death_Country,0),MATCH(BL$3-2,_Death_Day,0))*$D$2
+INDEX(_Death_Data,MATCH($F238,_Death_Country,0),MATCH(BL$3-2,_Death_Day,0))-INDEX(_Death_Data,MATCH($F238,_Death_Country,0),MATCH(BL$3-3,_Death_Day,0))*$D$2
+INDEX(_Death_Data,MATCH($F238,_Death_Country,0),MATCH(BL$3-3,_Death_Day,0))-INDEX(_Death_Data,MATCH($F238,_Death_Country,0),MATCH(BL$3-4,_Death_Day,0))*$D$2
+INDEX(_Death_Data,MATCH($F238,_Death_Country,0),MATCH(BL$3-4,_Death_Day,0))-INDEX(_Death_Data,MATCH($F238,_Death_Country,0),MATCH(BL$3-5,_Death_Day,0))*$D$2)/5</f>
        <v>0</v>
      </c>
      <c r="BM238" s="80">
        <f>(INDEX(_Death_Data,MATCH($F238,_Death_Country,0),MATCH(BM$3,_Death_Day,0))-INDEX(_Death_Data,MATCH($F238,_Death_Country,0),MATCH(BM$3-1,_Death_Day,0))*$D$2
+INDEX(_Death_Data,MATCH($F238,_Death_Country,0),MATCH(BM$3-1,_Death_Day,0))-INDEX(_Death_Data,MATCH($F238,_Death_Country,0),MATCH(BM$3-2,_Death_Day,0))*$D$2
+INDEX(_Death_Data,MATCH($F238,_Death_Country,0),MATCH(BM$3-2,_Death_Day,0))-INDEX(_Death_Data,MATCH($F238,_Death_Country,0),MATCH(BM$3-3,_Death_Day,0))*$D$2
+INDEX(_Death_Data,MATCH($F238,_Death_Country,0),MATCH(BM$3-3,_Death_Day,0))-INDEX(_Death_Data,MATCH($F238,_Death_Country,0),MATCH(BM$3-4,_Death_Day,0))*$D$2
+INDEX(_Death_Data,MATCH($F238,_Death_Country,0),MATCH(BM$3-4,_Death_Day,0))-INDEX(_Death_Data,MATCH($F238,_Death_Country,0),MATCH(BM$3-5,_Death_Day,0))*$D$2)/5</f>
        <v>0</v>
      </c>
      <c r="BN238" s="80">
        <f>(INDEX(_Death_Data,MATCH($F238,_Death_Country,0),MATCH(BN$3,_Death_Day,0))-INDEX(_Death_Data,MATCH($F238,_Death_Country,0),MATCH(BN$3-1,_Death_Day,0))*$D$2
+INDEX(_Death_Data,MATCH($F238,_Death_Country,0),MATCH(BN$3-1,_Death_Day,0))-INDEX(_Death_Data,MATCH($F238,_Death_Country,0),MATCH(BN$3-2,_Death_Day,0))*$D$2
+INDEX(_Death_Data,MATCH($F238,_Death_Country,0),MATCH(BN$3-2,_Death_Day,0))-INDEX(_Death_Data,MATCH($F238,_Death_Country,0),MATCH(BN$3-3,_Death_Day,0))*$D$2
+INDEX(_Death_Data,MATCH($F238,_Death_Country,0),MATCH(BN$3-3,_Death_Day,0))-INDEX(_Death_Data,MATCH($F238,_Death_Country,0),MATCH(BN$3-4,_Death_Day,0))*$D$2
+INDEX(_Death_Data,MATCH($F238,_Death_Country,0),MATCH(BN$3-4,_Death_Day,0))-INDEX(_Death_Data,MATCH($F238,_Death_Country,0),MATCH(BN$3-5,_Death_Day,0))*$D$2)/5</f>
        <v>0</v>
      </c>
      <c r="BO238" s="80">
        <f>(INDEX(_Death_Data,MATCH($F238,_Death_Country,0),MATCH(BO$3,_Death_Day,0))-INDEX(_Death_Data,MATCH($F238,_Death_Country,0),MATCH(BO$3-1,_Death_Day,0))*$D$2
+INDEX(_Death_Data,MATCH($F238,_Death_Country,0),MATCH(BO$3-1,_Death_Day,0))-INDEX(_Death_Data,MATCH($F238,_Death_Country,0),MATCH(BO$3-2,_Death_Day,0))*$D$2
+INDEX(_Death_Data,MATCH($F238,_Death_Country,0),MATCH(BO$3-2,_Death_Day,0))-INDEX(_Death_Data,MATCH($F238,_Death_Country,0),MATCH(BO$3-3,_Death_Day,0))*$D$2
+INDEX(_Death_Data,MATCH($F238,_Death_Country,0),MATCH(BO$3-3,_Death_Day,0))-INDEX(_Death_Data,MATCH($F238,_Death_Country,0),MATCH(BO$3-4,_Death_Day,0))*$D$2
+INDEX(_Death_Data,MATCH($F238,_Death_Country,0),MATCH(BO$3-4,_Death_Day,0))-INDEX(_Death_Data,MATCH($F238,_Death_Country,0),MATCH(BO$3-5,_Death_Day,0))*$D$2)/5</f>
        <v>0</v>
      </c>
      <c r="BP238" s="80">
        <f>(INDEX(_Death_Data,MATCH($F238,_Death_Country,0),MATCH(BP$3,_Death_Day,0))-INDEX(_Death_Data,MATCH($F238,_Death_Country,0),MATCH(BP$3-1,_Death_Day,0))*$D$2
+INDEX(_Death_Data,MATCH($F238,_Death_Country,0),MATCH(BP$3-1,_Death_Day,0))-INDEX(_Death_Data,MATCH($F238,_Death_Country,0),MATCH(BP$3-2,_Death_Day,0))*$D$2
+INDEX(_Death_Data,MATCH($F238,_Death_Country,0),MATCH(BP$3-2,_Death_Day,0))-INDEX(_Death_Data,MATCH($F238,_Death_Country,0),MATCH(BP$3-3,_Death_Day,0))*$D$2
+INDEX(_Death_Data,MATCH($F238,_Death_Country,0),MATCH(BP$3-3,_Death_Day,0))-INDEX(_Death_Data,MATCH($F238,_Death_Country,0),MATCH(BP$3-4,_Death_Day,0))*$D$2
+INDEX(_Death_Data,MATCH($F238,_Death_Country,0),MATCH(BP$3-4,_Death_Day,0))-INDEX(_Death_Data,MATCH($F238,_Death_Country,0),MATCH(BP$3-5,_Death_Day,0))*$D$2)/5</f>
        <v>0</v>
      </c>
      <c r="BQ238" s="80">
        <f>(INDEX(_Death_Data,MATCH($F238,_Death_Country,0),MATCH(BQ$3,_Death_Day,0))-INDEX(_Death_Data,MATCH($F238,_Death_Country,0),MATCH(BQ$3-1,_Death_Day,0))*$D$2
+INDEX(_Death_Data,MATCH($F238,_Death_Country,0),MATCH(BQ$3-1,_Death_Day,0))-INDEX(_Death_Data,MATCH($F238,_Death_Country,0),MATCH(BQ$3-2,_Death_Day,0))*$D$2
+INDEX(_Death_Data,MATCH($F238,_Death_Country,0),MATCH(BQ$3-2,_Death_Day,0))-INDEX(_Death_Data,MATCH($F238,_Death_Country,0),MATCH(BQ$3-3,_Death_Day,0))*$D$2
+INDEX(_Death_Data,MATCH($F238,_Death_Country,0),MATCH(BQ$3-3,_Death_Day,0))-INDEX(_Death_Data,MATCH($F238,_Death_Country,0),MATCH(BQ$3-4,_Death_Day,0))*$D$2
+INDEX(_Death_Data,MATCH($F238,_Death_Country,0),MATCH(BQ$3-4,_Death_Day,0))-INDEX(_Death_Data,MATCH($F238,_Death_Country,0),MATCH(BQ$3-5,_Death_Day,0))*$D$2)/5</f>
        <v>0.2</v>
      </c>
      <c r="BR238" s="80">
        <f>(INDEX(_Death_Data,MATCH($F238,_Death_Country,0),MATCH(BR$3,_Death_Day,0))-INDEX(_Death_Data,MATCH($F238,_Death_Country,0),MATCH(BR$3-1,_Death_Day,0))*$D$2
+INDEX(_Death_Data,MATCH($F238,_Death_Country,0),MATCH(BR$3-1,_Death_Day,0))-INDEX(_Death_Data,MATCH($F238,_Death_Country,0),MATCH(BR$3-2,_Death_Day,0))*$D$2
+INDEX(_Death_Data,MATCH($F238,_Death_Country,0),MATCH(BR$3-2,_Death_Day,0))-INDEX(_Death_Data,MATCH($F238,_Death_Country,0),MATCH(BR$3-3,_Death_Day,0))*$D$2
+INDEX(_Death_Data,MATCH($F238,_Death_Country,0),MATCH(BR$3-3,_Death_Day,0))-INDEX(_Death_Data,MATCH($F238,_Death_Country,0),MATCH(BR$3-4,_Death_Day,0))*$D$2
+INDEX(_Death_Data,MATCH($F238,_Death_Country,0),MATCH(BR$3-4,_Death_Day,0))-INDEX(_Death_Data,MATCH($F238,_Death_Country,0),MATCH(BR$3-5,_Death_Day,0))*$D$2)/5</f>
        <v>0.2</v>
      </c>
      <c r="BS238" s="80">
        <f>(INDEX(_Death_Data,MATCH($F238,_Death_Country,0),MATCH(BS$3,_Death_Day,0))-INDEX(_Death_Data,MATCH($F238,_Death_Country,0),MATCH(BS$3-1,_Death_Day,0))*$D$2
+INDEX(_Death_Data,MATCH($F238,_Death_Country,0),MATCH(BS$3-1,_Death_Day,0))-INDEX(_Death_Data,MATCH($F238,_Death_Country,0),MATCH(BS$3-2,_Death_Day,0))*$D$2
+INDEX(_Death_Data,MATCH($F238,_Death_Country,0),MATCH(BS$3-2,_Death_Day,0))-INDEX(_Death_Data,MATCH($F238,_Death_Country,0),MATCH(BS$3-3,_Death_Day,0))*$D$2
+INDEX(_Death_Data,MATCH($F238,_Death_Country,0),MATCH(BS$3-3,_Death_Day,0))-INDEX(_Death_Data,MATCH($F238,_Death_Country,0),MATCH(BS$3-4,_Death_Day,0))*$D$2
+INDEX(_Death_Data,MATCH($F238,_Death_Country,0),MATCH(BS$3-4,_Death_Day,0))-INDEX(_Death_Data,MATCH($F238,_Death_Country,0),MATCH(BS$3-5,_Death_Day,0))*$D$2)/5</f>
        <v>0.2</v>
      </c>
      <c r="BT238" s="80">
        <f>(INDEX(_Death_Data,MATCH($F238,_Death_Country,0),MATCH(BT$3,_Death_Day,0))-INDEX(_Death_Data,MATCH($F238,_Death_Country,0),MATCH(BT$3-1,_Death_Day,0))*$D$2
+INDEX(_Death_Data,MATCH($F238,_Death_Country,0),MATCH(BT$3-1,_Death_Day,0))-INDEX(_Death_Data,MATCH($F238,_Death_Country,0),MATCH(BT$3-2,_Death_Day,0))*$D$2
+INDEX(_Death_Data,MATCH($F238,_Death_Country,0),MATCH(BT$3-2,_Death_Day,0))-INDEX(_Death_Data,MATCH($F238,_Death_Country,0),MATCH(BT$3-3,_Death_Day,0))*$D$2
+INDEX(_Death_Data,MATCH($F238,_Death_Country,0),MATCH(BT$3-3,_Death_Day,0))-INDEX(_Death_Data,MATCH($F238,_Death_Country,0),MATCH(BT$3-4,_Death_Day,0))*$D$2
+INDEX(_Death_Data,MATCH($F238,_Death_Country,0),MATCH(BT$3-4,_Death_Day,0))-INDEX(_Death_Data,MATCH($F238,_Death_Country,0),MATCH(BT$3-5,_Death_Day,0))*$D$2)/5</f>
        <v>0.4</v>
      </c>
      <c r="BU238" s="80">
        <f>(INDEX(_Death_Data,MATCH($F238,_Death_Country,0),MATCH(BU$3,_Death_Day,0))-INDEX(_Death_Data,MATCH($F238,_Death_Country,0),MATCH(BU$3-1,_Death_Day,0))*$D$2
+INDEX(_Death_Data,MATCH($F238,_Death_Country,0),MATCH(BU$3-1,_Death_Day,0))-INDEX(_Death_Data,MATCH($F238,_Death_Country,0),MATCH(BU$3-2,_Death_Day,0))*$D$2
+INDEX(_Death_Data,MATCH($F238,_Death_Country,0),MATCH(BU$3-2,_Death_Day,0))-INDEX(_Death_Data,MATCH($F238,_Death_Country,0),MATCH(BU$3-3,_Death_Day,0))*$D$2
+INDEX(_Death_Data,MATCH($F238,_Death_Country,0),MATCH(BU$3-3,_Death_Day,0))-INDEX(_Death_Data,MATCH($F238,_Death_Country,0),MATCH(BU$3-4,_Death_Day,0))*$D$2
+INDEX(_Death_Data,MATCH($F238,_Death_Country,0),MATCH(BU$3-4,_Death_Day,0))-INDEX(_Death_Data,MATCH($F238,_Death_Country,0),MATCH(BU$3-5,_Death_Day,0))*$D$2)/5</f>
        <v>0.4</v>
      </c>
      <c r="BV238" s="80">
        <f>(INDEX(_Death_Data,MATCH($F238,_Death_Country,0),MATCH(BV$3,_Death_Day,0))-INDEX(_Death_Data,MATCH($F238,_Death_Country,0),MATCH(BV$3-1,_Death_Day,0))*$D$2
+INDEX(_Death_Data,MATCH($F238,_Death_Country,0),MATCH(BV$3-1,_Death_Day,0))-INDEX(_Death_Data,MATCH($F238,_Death_Country,0),MATCH(BV$3-2,_Death_Day,0))*$D$2
+INDEX(_Death_Data,MATCH($F238,_Death_Country,0),MATCH(BV$3-2,_Death_Day,0))-INDEX(_Death_Data,MATCH($F238,_Death_Country,0),MATCH(BV$3-3,_Death_Day,0))*$D$2
+INDEX(_Death_Data,MATCH($F238,_Death_Country,0),MATCH(BV$3-3,_Death_Day,0))-INDEX(_Death_Data,MATCH($F238,_Death_Country,0),MATCH(BV$3-4,_Death_Day,0))*$D$2
+INDEX(_Death_Data,MATCH($F238,_Death_Country,0),MATCH(BV$3-4,_Death_Day,0))-INDEX(_Death_Data,MATCH($F238,_Death_Country,0),MATCH(BV$3-5,_Death_Day,0))*$D$2)/5</f>
        <v>0.4</v>
      </c>
      <c r="BW238" s="80">
        <f>(INDEX(_Death_Data,MATCH($F238,_Death_Country,0),MATCH(BW$3,_Death_Day,0))-INDEX(_Death_Data,MATCH($F238,_Death_Country,0),MATCH(BW$3-1,_Death_Day,0))*$D$2
+INDEX(_Death_Data,MATCH($F238,_Death_Country,0),MATCH(BW$3-1,_Death_Day,0))-INDEX(_Death_Data,MATCH($F238,_Death_Country,0),MATCH(BW$3-2,_Death_Day,0))*$D$2
+INDEX(_Death_Data,MATCH($F238,_Death_Country,0),MATCH(BW$3-2,_Death_Day,0))-INDEX(_Death_Data,MATCH($F238,_Death_Country,0),MATCH(BW$3-3,_Death_Day,0))*$D$2
+INDEX(_Death_Data,MATCH($F238,_Death_Country,0),MATCH(BW$3-3,_Death_Day,0))-INDEX(_Death_Data,MATCH($F238,_Death_Country,0),MATCH(BW$3-4,_Death_Day,0))*$D$2
+INDEX(_Death_Data,MATCH($F238,_Death_Country,0),MATCH(BW$3-4,_Death_Day,0))-INDEX(_Death_Data,MATCH($F238,_Death_Country,0),MATCH(BW$3-5,_Death_Day,0))*$D$2)/5</f>
        <v>0.4</v>
      </c>
      <c r="BX238" s="80">
        <f>(INDEX(_Death_Data,MATCH($F238,_Death_Country,0),MATCH(BX$3,_Death_Day,0))-INDEX(_Death_Data,MATCH($F238,_Death_Country,0),MATCH(BX$3-1,_Death_Day,0))*$D$2
+INDEX(_Death_Data,MATCH($F238,_Death_Country,0),MATCH(BX$3-1,_Death_Day,0))-INDEX(_Death_Data,MATCH($F238,_Death_Country,0),MATCH(BX$3-2,_Death_Day,0))*$D$2
+INDEX(_Death_Data,MATCH($F238,_Death_Country,0),MATCH(BX$3-2,_Death_Day,0))-INDEX(_Death_Data,MATCH($F238,_Death_Country,0),MATCH(BX$3-3,_Death_Day,0))*$D$2
+INDEX(_Death_Data,MATCH($F238,_Death_Country,0),MATCH(BX$3-3,_Death_Day,0))-INDEX(_Death_Data,MATCH($F238,_Death_Country,0),MATCH(BX$3-4,_Death_Day,0))*$D$2
+INDEX(_Death_Data,MATCH($F238,_Death_Country,0),MATCH(BX$3-4,_Death_Day,0))-INDEX(_Death_Data,MATCH($F238,_Death_Country,0),MATCH(BX$3-5,_Death_Day,0))*$D$2)/5</f>
        <v>1</v>
      </c>
      <c r="BY238" s="80">
        <f>(INDEX(_Death_Data,MATCH($F238,_Death_Country,0),MATCH(BY$3,_Death_Day,0))-INDEX(_Death_Data,MATCH($F238,_Death_Country,0),MATCH(BY$3-1,_Death_Day,0))*$D$2
+INDEX(_Death_Data,MATCH($F238,_Death_Country,0),MATCH(BY$3-1,_Death_Day,0))-INDEX(_Death_Data,MATCH($F238,_Death_Country,0),MATCH(BY$3-2,_Death_Day,0))*$D$2
+INDEX(_Death_Data,MATCH($F238,_Death_Country,0),MATCH(BY$3-2,_Death_Day,0))-INDEX(_Death_Data,MATCH($F238,_Death_Country,0),MATCH(BY$3-3,_Death_Day,0))*$D$2
+INDEX(_Death_Data,MATCH($F238,_Death_Country,0),MATCH(BY$3-3,_Death_Day,0))-INDEX(_Death_Data,MATCH($F238,_Death_Country,0),MATCH(BY$3-4,_Death_Day,0))*$D$2
+INDEX(_Death_Data,MATCH($F238,_Death_Country,0),MATCH(BY$3-4,_Death_Day,0))-INDEX(_Death_Data,MATCH($F238,_Death_Country,0),MATCH(BY$3-5,_Death_Day,0))*$D$2)/5</f>
        <v>0.8</v>
      </c>
      <c r="BZ238" s="80">
        <f>(INDEX(_Death_Data,MATCH($F238,_Death_Country,0),MATCH(BZ$3,_Death_Day,0))-INDEX(_Death_Data,MATCH($F238,_Death_Country,0),MATCH(BZ$3-1,_Death_Day,0))*$D$2
+INDEX(_Death_Data,MATCH($F238,_Death_Country,0),MATCH(BZ$3-1,_Death_Day,0))-INDEX(_Death_Data,MATCH($F238,_Death_Country,0),MATCH(BZ$3-2,_Death_Day,0))*$D$2
+INDEX(_Death_Data,MATCH($F238,_Death_Country,0),MATCH(BZ$3-2,_Death_Day,0))-INDEX(_Death_Data,MATCH($F238,_Death_Country,0),MATCH(BZ$3-3,_Death_Day,0))*$D$2
+INDEX(_Death_Data,MATCH($F238,_Death_Country,0),MATCH(BZ$3-3,_Death_Day,0))-INDEX(_Death_Data,MATCH($F238,_Death_Country,0),MATCH(BZ$3-4,_Death_Day,0))*$D$2
+INDEX(_Death_Data,MATCH($F238,_Death_Country,0),MATCH(BZ$3-4,_Death_Day,0))-INDEX(_Death_Data,MATCH($F238,_Death_Country,0),MATCH(BZ$3-5,_Death_Day,0))*$D$2)/5</f>
        <v>1.2</v>
      </c>
      <c r="CA238" s="80">
        <f>(INDEX(_Death_Data,MATCH($F238,_Death_Country,0),MATCH(CA$3,_Death_Day,0))-INDEX(_Death_Data,MATCH($F238,_Death_Country,0),MATCH(CA$3-1,_Death_Day,0))*$D$2
+INDEX(_Death_Data,MATCH($F238,_Death_Country,0),MATCH(CA$3-1,_Death_Day,0))-INDEX(_Death_Data,MATCH($F238,_Death_Country,0),MATCH(CA$3-2,_Death_Day,0))*$D$2
+INDEX(_Death_Data,MATCH($F238,_Death_Country,0),MATCH(CA$3-2,_Death_Day,0))-INDEX(_Death_Data,MATCH($F238,_Death_Country,0),MATCH(CA$3-3,_Death_Day,0))*$D$2
+INDEX(_Death_Data,MATCH($F238,_Death_Country,0),MATCH(CA$3-3,_Death_Day,0))-INDEX(_Death_Data,MATCH($F238,_Death_Country,0),MATCH(CA$3-4,_Death_Day,0))*$D$2
+INDEX(_Death_Data,MATCH($F238,_Death_Country,0),MATCH(CA$3-4,_Death_Day,0))-INDEX(_Death_Data,MATCH($F238,_Death_Country,0),MATCH(CA$3-5,_Death_Day,0))*$D$2)/5</f>
        <v>1</v>
      </c>
      <c r="CB238" s="80">
        <f>(INDEX(_Death_Data,MATCH($F238,_Death_Country,0),MATCH(CB$3,_Death_Day,0))-INDEX(_Death_Data,MATCH($F238,_Death_Country,0),MATCH(CB$3-1,_Death_Day,0))*$D$2
+INDEX(_Death_Data,MATCH($F238,_Death_Country,0),MATCH(CB$3-1,_Death_Day,0))-INDEX(_Death_Data,MATCH($F238,_Death_Country,0),MATCH(CB$3-2,_Death_Day,0))*$D$2
+INDEX(_Death_Data,MATCH($F238,_Death_Country,0),MATCH(CB$3-2,_Death_Day,0))-INDEX(_Death_Data,MATCH($F238,_Death_Country,0),MATCH(CB$3-3,_Death_Day,0))*$D$2
+INDEX(_Death_Data,MATCH($F238,_Death_Country,0),MATCH(CB$3-3,_Death_Day,0))-INDEX(_Death_Data,MATCH($F238,_Death_Country,0),MATCH(CB$3-4,_Death_Day,0))*$D$2
+INDEX(_Death_Data,MATCH($F238,_Death_Country,0),MATCH(CB$3-4,_Death_Day,0))-INDEX(_Death_Data,MATCH($F238,_Death_Country,0),MATCH(CB$3-5,_Death_Day,0))*$D$2)/5</f>
        <v>1.2</v>
      </c>
      <c r="CC238" s="80">
        <f>(INDEX(_Death_Data,MATCH($F238,_Death_Country,0),MATCH(CC$3,_Death_Day,0))-INDEX(_Death_Data,MATCH($F238,_Death_Country,0),MATCH(CC$3-1,_Death_Day,0))*$D$2
+INDEX(_Death_Data,MATCH($F238,_Death_Country,0),MATCH(CC$3-1,_Death_Day,0))-INDEX(_Death_Data,MATCH($F238,_Death_Country,0),MATCH(CC$3-2,_Death_Day,0))*$D$2
+INDEX(_Death_Data,MATCH($F238,_Death_Country,0),MATCH(CC$3-2,_Death_Day,0))-INDEX(_Death_Data,MATCH($F238,_Death_Country,0),MATCH(CC$3-3,_Death_Day,0))*$D$2
+INDEX(_Death_Data,MATCH($F238,_Death_Country,0),MATCH(CC$3-3,_Death_Day,0))-INDEX(_Death_Data,MATCH($F238,_Death_Country,0),MATCH(CC$3-4,_Death_Day,0))*$D$2
+INDEX(_Death_Data,MATCH($F238,_Death_Country,0),MATCH(CC$3-4,_Death_Day,0))-INDEX(_Death_Data,MATCH($F238,_Death_Country,0),MATCH(CC$3-5,_Death_Day,0))*$D$2)/5</f>
        <v>1.4</v>
      </c>
      <c r="CD238" s="80">
        <f>(INDEX(_Death_Data,MATCH($F238,_Death_Country,0),MATCH(CD$3,_Death_Day,0))-INDEX(_Death_Data,MATCH($F238,_Death_Country,0),MATCH(CD$3-1,_Death_Day,0))*$D$2
+INDEX(_Death_Data,MATCH($F238,_Death_Country,0),MATCH(CD$3-1,_Death_Day,0))-INDEX(_Death_Data,MATCH($F238,_Death_Country,0),MATCH(CD$3-2,_Death_Day,0))*$D$2
+INDEX(_Death_Data,MATCH($F238,_Death_Country,0),MATCH(CD$3-2,_Death_Day,0))-INDEX(_Death_Data,MATCH($F238,_Death_Country,0),MATCH(CD$3-3,_Death_Day,0))*$D$2
+INDEX(_Death_Data,MATCH($F238,_Death_Country,0),MATCH(CD$3-3,_Death_Day,0))-INDEX(_Death_Data,MATCH($F238,_Death_Country,0),MATCH(CD$3-4,_Death_Day,0))*$D$2
+INDEX(_Death_Data,MATCH($F238,_Death_Country,0),MATCH(CD$3-4,_Death_Day,0))-INDEX(_Death_Data,MATCH($F238,_Death_Country,0),MATCH(CD$3-5,_Death_Day,0))*$D$2)/5</f>
        <v>1.4</v>
      </c>
      <c r="CE238" s="80">
        <f>(INDEX(_Death_Data,MATCH($F238,_Death_Country,0),MATCH(CE$3,_Death_Day,0))-INDEX(_Death_Data,MATCH($F238,_Death_Country,0),MATCH(CE$3-1,_Death_Day,0))*$D$2
+INDEX(_Death_Data,MATCH($F238,_Death_Country,0),MATCH(CE$3-1,_Death_Day,0))-INDEX(_Death_Data,MATCH($F238,_Death_Country,0),MATCH(CE$3-2,_Death_Day,0))*$D$2
+INDEX(_Death_Data,MATCH($F238,_Death_Country,0),MATCH(CE$3-2,_Death_Day,0))-INDEX(_Death_Data,MATCH($F238,_Death_Country,0),MATCH(CE$3-3,_Death_Day,0))*$D$2
+INDEX(_Death_Data,MATCH($F238,_Death_Country,0),MATCH(CE$3-3,_Death_Day,0))-INDEX(_Death_Data,MATCH($F238,_Death_Country,0),MATCH(CE$3-4,_Death_Day,0))*$D$2
+INDEX(_Death_Data,MATCH($F238,_Death_Country,0),MATCH(CE$3-4,_Death_Day,0))-INDEX(_Death_Data,MATCH($F238,_Death_Country,0),MATCH(CE$3-5,_Death_Day,0))*$D$2)/5</f>
        <v>2</v>
      </c>
      <c r="CF238" s="80">
        <f>(INDEX(_Death_Data,MATCH($F238,_Death_Country,0),MATCH(CF$3,_Death_Day,0))-INDEX(_Death_Data,MATCH($F238,_Death_Country,0),MATCH(CF$3-1,_Death_Day,0))*$D$2
+INDEX(_Death_Data,MATCH($F238,_Death_Country,0),MATCH(CF$3-1,_Death_Day,0))-INDEX(_Death_Data,MATCH($F238,_Death_Country,0),MATCH(CF$3-2,_Death_Day,0))*$D$2
+INDEX(_Death_Data,MATCH($F238,_Death_Country,0),MATCH(CF$3-2,_Death_Day,0))-INDEX(_Death_Data,MATCH($F238,_Death_Country,0),MATCH(CF$3-3,_Death_Day,0))*$D$2
+INDEX(_Death_Data,MATCH($F238,_Death_Country,0),MATCH(CF$3-3,_Death_Day,0))-INDEX(_Death_Data,MATCH($F238,_Death_Country,0),MATCH(CF$3-4,_Death_Day,0))*$D$2
+INDEX(_Death_Data,MATCH($F238,_Death_Country,0),MATCH(CF$3-4,_Death_Day,0))-INDEX(_Death_Data,MATCH($F238,_Death_Country,0),MATCH(CF$3-5,_Death_Day,0))*$D$2)/5</f>
        <v>2</v>
      </c>
      <c r="CG238" s="80">
        <f>(INDEX(_Death_Data,MATCH($F238,_Death_Country,0),MATCH(CG$3,_Death_Day,0))-INDEX(_Death_Data,MATCH($F238,_Death_Country,0),MATCH(CG$3-1,_Death_Day,0))*$D$2
+INDEX(_Death_Data,MATCH($F238,_Death_Country,0),MATCH(CG$3-1,_Death_Day,0))-INDEX(_Death_Data,MATCH($F238,_Death_Country,0),MATCH(CG$3-2,_Death_Day,0))*$D$2
+INDEX(_Death_Data,MATCH($F238,_Death_Country,0),MATCH(CG$3-2,_Death_Day,0))-INDEX(_Death_Data,MATCH($F238,_Death_Country,0),MATCH(CG$3-3,_Death_Day,0))*$D$2
+INDEX(_Death_Data,MATCH($F238,_Death_Country,0),MATCH(CG$3-3,_Death_Day,0))-INDEX(_Death_Data,MATCH($F238,_Death_Country,0),MATCH(CG$3-4,_Death_Day,0))*$D$2
+INDEX(_Death_Data,MATCH($F238,_Death_Country,0),MATCH(CG$3-4,_Death_Day,0))-INDEX(_Death_Data,MATCH($F238,_Death_Country,0),MATCH(CG$3-5,_Death_Day,0))*$D$2)/5</f>
        <v>1.8</v>
      </c>
      <c r="CH238" s="80">
        <f>(INDEX(_Death_Data,MATCH($F238,_Death_Country,0),MATCH(CH$3,_Death_Day,0))-INDEX(_Death_Data,MATCH($F238,_Death_Country,0),MATCH(CH$3-1,_Death_Day,0))*$D$2
+INDEX(_Death_Data,MATCH($F238,_Death_Country,0),MATCH(CH$3-1,_Death_Day,0))-INDEX(_Death_Data,MATCH($F238,_Death_Country,0),MATCH(CH$3-2,_Death_Day,0))*$D$2
+INDEX(_Death_Data,MATCH($F238,_Death_Country,0),MATCH(CH$3-2,_Death_Day,0))-INDEX(_Death_Data,MATCH($F238,_Death_Country,0),MATCH(CH$3-3,_Death_Day,0))*$D$2
+INDEX(_Death_Data,MATCH($F238,_Death_Country,0),MATCH(CH$3-3,_Death_Day,0))-INDEX(_Death_Data,MATCH($F238,_Death_Country,0),MATCH(CH$3-4,_Death_Day,0))*$D$2
+INDEX(_Death_Data,MATCH($F238,_Death_Country,0),MATCH(CH$3-4,_Death_Day,0))-INDEX(_Death_Data,MATCH($F238,_Death_Country,0),MATCH(CH$3-5,_Death_Day,0))*$D$2)/5</f>
        <v>1</v>
      </c>
      <c r="CI238" s="80">
        <f>(INDEX(_Death_Data,MATCH($F238,_Death_Country,0),MATCH(CI$3,_Death_Day,0))-INDEX(_Death_Data,MATCH($F238,_Death_Country,0),MATCH(CI$3-1,_Death_Day,0))*$D$2
+INDEX(_Death_Data,MATCH($F238,_Death_Country,0),MATCH(CI$3-1,_Death_Day,0))-INDEX(_Death_Data,MATCH($F238,_Death_Country,0),MATCH(CI$3-2,_Death_Day,0))*$D$2
+INDEX(_Death_Data,MATCH($F238,_Death_Country,0),MATCH(CI$3-2,_Death_Day,0))-INDEX(_Death_Data,MATCH($F238,_Death_Country,0),MATCH(CI$3-3,_Death_Day,0))*$D$2
+INDEX(_Death_Data,MATCH($F238,_Death_Country,0),MATCH(CI$3-3,_Death_Day,0))-INDEX(_Death_Data,MATCH($F238,_Death_Country,0),MATCH(CI$3-4,_Death_Day,0))*$D$2
+INDEX(_Death_Data,MATCH($F238,_Death_Country,0),MATCH(CI$3-4,_Death_Day,0))-INDEX(_Death_Data,MATCH($F238,_Death_Country,0),MATCH(CI$3-5,_Death_Day,0))*$D$2)/5</f>
        <v>1</v>
      </c>
      <c r="CJ238" s="80">
        <f>(INDEX(_Death_Data,MATCH($F238,_Death_Country,0),MATCH(CJ$3,_Death_Day,0))-INDEX(_Death_Data,MATCH($F238,_Death_Country,0),MATCH(CJ$3-1,_Death_Day,0))*$D$2
+INDEX(_Death_Data,MATCH($F238,_Death_Country,0),MATCH(CJ$3-1,_Death_Day,0))-INDEX(_Death_Data,MATCH($F238,_Death_Country,0),MATCH(CJ$3-2,_Death_Day,0))*$D$2
+INDEX(_Death_Data,MATCH($F238,_Death_Country,0),MATCH(CJ$3-2,_Death_Day,0))-INDEX(_Death_Data,MATCH($F238,_Death_Country,0),MATCH(CJ$3-3,_Death_Day,0))*$D$2
+INDEX(_Death_Data,MATCH($F238,_Death_Country,0),MATCH(CJ$3-3,_Death_Day,0))-INDEX(_Death_Data,MATCH($F238,_Death_Country,0),MATCH(CJ$3-4,_Death_Day,0))*$D$2
+INDEX(_Death_Data,MATCH($F238,_Death_Country,0),MATCH(CJ$3-4,_Death_Day,0))-INDEX(_Death_Data,MATCH($F238,_Death_Country,0),MATCH(CJ$3-5,_Death_Day,0))*$D$2)/5</f>
        <v>0</v>
      </c>
      <c r="CK238" s="80">
        <f>(INDEX(_Death_Data,MATCH($F238,_Death_Country,0),MATCH(CK$3,_Death_Day,0))-INDEX(_Death_Data,MATCH($F238,_Death_Country,0),MATCH(CK$3-1,_Death_Day,0))*$D$2
+INDEX(_Death_Data,MATCH($F238,_Death_Country,0),MATCH(CK$3-1,_Death_Day,0))-INDEX(_Death_Data,MATCH($F238,_Death_Country,0),MATCH(CK$3-2,_Death_Day,0))*$D$2
+INDEX(_Death_Data,MATCH($F238,_Death_Country,0),MATCH(CK$3-2,_Death_Day,0))-INDEX(_Death_Data,MATCH($F238,_Death_Country,0),MATCH(CK$3-3,_Death_Day,0))*$D$2
+INDEX(_Death_Data,MATCH($F238,_Death_Country,0),MATCH(CK$3-3,_Death_Day,0))-INDEX(_Death_Data,MATCH($F238,_Death_Country,0),MATCH(CK$3-4,_Death_Day,0))*$D$2
+INDEX(_Death_Data,MATCH($F238,_Death_Country,0),MATCH(CK$3-4,_Death_Day,0))-INDEX(_Death_Data,MATCH($F238,_Death_Country,0),MATCH(CK$3-5,_Death_Day,0))*$D$2)/5</f>
        <v>0.4</v>
      </c>
      <c r="CL238" s="80">
        <f>(INDEX(_Death_Data,MATCH($F238,_Death_Country,0),MATCH(CL$3,_Death_Day,0))-INDEX(_Death_Data,MATCH($F238,_Death_Country,0),MATCH(CL$3-1,_Death_Day,0))*$D$2
+INDEX(_Death_Data,MATCH($F238,_Death_Country,0),MATCH(CL$3-1,_Death_Day,0))-INDEX(_Death_Data,MATCH($F238,_Death_Country,0),MATCH(CL$3-2,_Death_Day,0))*$D$2
+INDEX(_Death_Data,MATCH($F238,_Death_Country,0),MATCH(CL$3-2,_Death_Day,0))-INDEX(_Death_Data,MATCH($F238,_Death_Country,0),MATCH(CL$3-3,_Death_Day,0))*$D$2
+INDEX(_Death_Data,MATCH($F238,_Death_Country,0),MATCH(CL$3-3,_Death_Day,0))-INDEX(_Death_Data,MATCH($F238,_Death_Country,0),MATCH(CL$3-4,_Death_Day,0))*$D$2
+INDEX(_Death_Data,MATCH($F238,_Death_Country,0),MATCH(CL$3-4,_Death_Day,0))-INDEX(_Death_Data,MATCH($F238,_Death_Country,0),MATCH(CL$3-5,_Death_Day,0))*$D$2)/5</f>
        <v>0.4</v>
      </c>
      <c r="CM238" s="80">
        <f>(INDEX(_Death_Data,MATCH($F238,_Death_Country,0),MATCH(CM$3,_Death_Day,0))-INDEX(_Death_Data,MATCH($F238,_Death_Country,0),MATCH(CM$3-1,_Death_Day,0))*$D$2
+INDEX(_Death_Data,MATCH($F238,_Death_Country,0),MATCH(CM$3-1,_Death_Day,0))-INDEX(_Death_Data,MATCH($F238,_Death_Country,0),MATCH(CM$3-2,_Death_Day,0))*$D$2
+INDEX(_Death_Data,MATCH($F238,_Death_Country,0),MATCH(CM$3-2,_Death_Day,0))-INDEX(_Death_Data,MATCH($F238,_Death_Country,0),MATCH(CM$3-3,_Death_Day,0))*$D$2
+INDEX(_Death_Data,MATCH($F238,_Death_Country,0),MATCH(CM$3-3,_Death_Day,0))-INDEX(_Death_Data,MATCH($F238,_Death_Country,0),MATCH(CM$3-4,_Death_Day,0))*$D$2
+INDEX(_Death_Data,MATCH($F238,_Death_Country,0),MATCH(CM$3-4,_Death_Day,0))-INDEX(_Death_Data,MATCH($F238,_Death_Country,0),MATCH(CM$3-5,_Death_Day,0))*$D$2)/5</f>
        <v>0.4</v>
      </c>
      <c r="CN238" s="80">
        <f>(INDEX(_Death_Data,MATCH($F238,_Death_Country,0),MATCH(CN$3,_Death_Day,0))-INDEX(_Death_Data,MATCH($F238,_Death_Country,0),MATCH(CN$3-1,_Death_Day,0))*$D$2
+INDEX(_Death_Data,MATCH($F238,_Death_Country,0),MATCH(CN$3-1,_Death_Day,0))-INDEX(_Death_Data,MATCH($F238,_Death_Country,0),MATCH(CN$3-2,_Death_Day,0))*$D$2
+INDEX(_Death_Data,MATCH($F238,_Death_Country,0),MATCH(CN$3-2,_Death_Day,0))-INDEX(_Death_Data,MATCH($F238,_Death_Country,0),MATCH(CN$3-3,_Death_Day,0))*$D$2
+INDEX(_Death_Data,MATCH($F238,_Death_Country,0),MATCH(CN$3-3,_Death_Day,0))-INDEX(_Death_Data,MATCH($F238,_Death_Country,0),MATCH(CN$3-4,_Death_Day,0))*$D$2
+INDEX(_Death_Data,MATCH($F238,_Death_Country,0),MATCH(CN$3-4,_Death_Day,0))-INDEX(_Death_Data,MATCH($F238,_Death_Country,0),MATCH(CN$3-5,_Death_Day,0))*$D$2)/5</f>
        <v>0.4</v>
      </c>
      <c r="CO238" s="80">
        <f>(INDEX(_Death_Data,MATCH($F238,_Death_Country,0),MATCH(CO$3,_Death_Day,0))-INDEX(_Death_Data,MATCH($F238,_Death_Country,0),MATCH(CO$3-1,_Death_Day,0))*$D$2
+INDEX(_Death_Data,MATCH($F238,_Death_Country,0),MATCH(CO$3-1,_Death_Day,0))-INDEX(_Death_Data,MATCH($F238,_Death_Country,0),MATCH(CO$3-2,_Death_Day,0))*$D$2
+INDEX(_Death_Data,MATCH($F238,_Death_Country,0),MATCH(CO$3-2,_Death_Day,0))-INDEX(_Death_Data,MATCH($F238,_Death_Country,0),MATCH(CO$3-3,_Death_Day,0))*$D$2
+INDEX(_Death_Data,MATCH($F238,_Death_Country,0),MATCH(CO$3-3,_Death_Day,0))-INDEX(_Death_Data,MATCH($F238,_Death_Country,0),MATCH(CO$3-4,_Death_Day,0))*$D$2
+INDEX(_Death_Data,MATCH($F238,_Death_Country,0),MATCH(CO$3-4,_Death_Day,0))-INDEX(_Death_Data,MATCH($F238,_Death_Country,0),MATCH(CO$3-5,_Death_Day,0))*$D$2)/5</f>
        <v>0.4</v>
      </c>
      <c r="CP238" s="80">
        <f>(INDEX(_Death_Data,MATCH($F238,_Death_Country,0),MATCH(CP$3,_Death_Day,0))-INDEX(_Death_Data,MATCH($F238,_Death_Country,0),MATCH(CP$3-1,_Death_Day,0))*$D$2
+INDEX(_Death_Data,MATCH($F238,_Death_Country,0),MATCH(CP$3-1,_Death_Day,0))-INDEX(_Death_Data,MATCH($F238,_Death_Country,0),MATCH(CP$3-2,_Death_Day,0))*$D$2
+INDEX(_Death_Data,MATCH($F238,_Death_Country,0),MATCH(CP$3-2,_Death_Day,0))-INDEX(_Death_Data,MATCH($F238,_Death_Country,0),MATCH(CP$3-3,_Death_Day,0))*$D$2
+INDEX(_Death_Data,MATCH($F238,_Death_Country,0),MATCH(CP$3-3,_Death_Day,0))-INDEX(_Death_Data,MATCH($F238,_Death_Country,0),MATCH(CP$3-4,_Death_Day,0))*$D$2
+INDEX(_Death_Data,MATCH($F238,_Death_Country,0),MATCH(CP$3-4,_Death_Day,0))-INDEX(_Death_Data,MATCH($F238,_Death_Country,0),MATCH(CP$3-5,_Death_Day,0))*$D$2)/5</f>
        <v>0.2</v>
      </c>
      <c r="CQ238" s="80">
        <f>(INDEX(_Death_Data,MATCH($F238,_Death_Country,0),MATCH(CQ$3,_Death_Day,0))-INDEX(_Death_Data,MATCH($F238,_Death_Country,0),MATCH(CQ$3-1,_Death_Day,0))*$D$2
+INDEX(_Death_Data,MATCH($F238,_Death_Country,0),MATCH(CQ$3-1,_Death_Day,0))-INDEX(_Death_Data,MATCH($F238,_Death_Country,0),MATCH(CQ$3-2,_Death_Day,0))*$D$2
+INDEX(_Death_Data,MATCH($F238,_Death_Country,0),MATCH(CQ$3-2,_Death_Day,0))-INDEX(_Death_Data,MATCH($F238,_Death_Country,0),MATCH(CQ$3-3,_Death_Day,0))*$D$2
+INDEX(_Death_Data,MATCH($F238,_Death_Country,0),MATCH(CQ$3-3,_Death_Day,0))-INDEX(_Death_Data,MATCH($F238,_Death_Country,0),MATCH(CQ$3-4,_Death_Day,0))*$D$2
+INDEX(_Death_Data,MATCH($F238,_Death_Country,0),MATCH(CQ$3-4,_Death_Day,0))-INDEX(_Death_Data,MATCH($F238,_Death_Country,0),MATCH(CQ$3-5,_Death_Day,0))*$D$2)/5</f>
        <v>0.4</v>
      </c>
      <c r="CR238" s="80">
        <f>(INDEX(_Death_Data,MATCH($F238,_Death_Country,0),MATCH(CR$3,_Death_Day,0))-INDEX(_Death_Data,MATCH($F238,_Death_Country,0),MATCH(CR$3-1,_Death_Day,0))*$D$2
+INDEX(_Death_Data,MATCH($F238,_Death_Country,0),MATCH(CR$3-1,_Death_Day,0))-INDEX(_Death_Data,MATCH($F238,_Death_Country,0),MATCH(CR$3-2,_Death_Day,0))*$D$2
+INDEX(_Death_Data,MATCH($F238,_Death_Country,0),MATCH(CR$3-2,_Death_Day,0))-INDEX(_Death_Data,MATCH($F238,_Death_Country,0),MATCH(CR$3-3,_Death_Day,0))*$D$2
+INDEX(_Death_Data,MATCH($F238,_Death_Country,0),MATCH(CR$3-3,_Death_Day,0))-INDEX(_Death_Data,MATCH($F238,_Death_Country,0),MATCH(CR$3-4,_Death_Day,0))*$D$2
+INDEX(_Death_Data,MATCH($F238,_Death_Country,0),MATCH(CR$3-4,_Death_Day,0))-INDEX(_Death_Data,MATCH($F238,_Death_Country,0),MATCH(CR$3-5,_Death_Day,0))*$D$2)/5</f>
        <v>0.6</v>
      </c>
      <c r="CS238" s="80">
        <f>(INDEX(_Death_Data,MATCH($F238,_Death_Country,0),MATCH(CS$3,_Death_Day,0))-INDEX(_Death_Data,MATCH($F238,_Death_Country,0),MATCH(CS$3-1,_Death_Day,0))*$D$2
+INDEX(_Death_Data,MATCH($F238,_Death_Country,0),MATCH(CS$3-1,_Death_Day,0))-INDEX(_Death_Data,MATCH($F238,_Death_Country,0),MATCH(CS$3-2,_Death_Day,0))*$D$2
+INDEX(_Death_Data,MATCH($F238,_Death_Country,0),MATCH(CS$3-2,_Death_Day,0))-INDEX(_Death_Data,MATCH($F238,_Death_Country,0),MATCH(CS$3-3,_Death_Day,0))*$D$2
+INDEX(_Death_Data,MATCH($F238,_Death_Country,0),MATCH(CS$3-3,_Death_Day,0))-INDEX(_Death_Data,MATCH($F238,_Death_Country,0),MATCH(CS$3-4,_Death_Day,0))*$D$2
+INDEX(_Death_Data,MATCH($F238,_Death_Country,0),MATCH(CS$3-4,_Death_Day,0))-INDEX(_Death_Data,MATCH($F238,_Death_Country,0),MATCH(CS$3-5,_Death_Day,0))*$D$2)/5</f>
        <v>1</v>
      </c>
      <c r="CT238" s="80">
        <f>(INDEX(_Death_Data,MATCH($F238,_Death_Country,0),MATCH(CT$3,_Death_Day,0))-INDEX(_Death_Data,MATCH($F238,_Death_Country,0),MATCH(CT$3-1,_Death_Day,0))*$D$2
+INDEX(_Death_Data,MATCH($F238,_Death_Country,0),MATCH(CT$3-1,_Death_Day,0))-INDEX(_Death_Data,MATCH($F238,_Death_Country,0),MATCH(CT$3-2,_Death_Day,0))*$D$2
+INDEX(_Death_Data,MATCH($F238,_Death_Country,0),MATCH(CT$3-2,_Death_Day,0))-INDEX(_Death_Data,MATCH($F238,_Death_Country,0),MATCH(CT$3-3,_Death_Day,0))*$D$2
+INDEX(_Death_Data,MATCH($F238,_Death_Country,0),MATCH(CT$3-3,_Death_Day,0))-INDEX(_Death_Data,MATCH($F238,_Death_Country,0),MATCH(CT$3-4,_Death_Day,0))*$D$2
+INDEX(_Death_Data,MATCH($F238,_Death_Country,0),MATCH(CT$3-4,_Death_Day,0))-INDEX(_Death_Data,MATCH($F238,_Death_Country,0),MATCH(CT$3-5,_Death_Day,0))*$D$2)/5</f>
        <v>1</v>
      </c>
      <c r="CU238" s="80">
        <f>(INDEX(_Death_Data,MATCH($F238,_Death_Country,0),MATCH(CU$3,_Death_Day,0))-INDEX(_Death_Data,MATCH($F238,_Death_Country,0),MATCH(CU$3-1,_Death_Day,0))*$D$2
+INDEX(_Death_Data,MATCH($F238,_Death_Country,0),MATCH(CU$3-1,_Death_Day,0))-INDEX(_Death_Data,MATCH($F238,_Death_Country,0),MATCH(CU$3-2,_Death_Day,0))*$D$2
+INDEX(_Death_Data,MATCH($F238,_Death_Country,0),MATCH(CU$3-2,_Death_Day,0))-INDEX(_Death_Data,MATCH($F238,_Death_Country,0),MATCH(CU$3-3,_Death_Day,0))*$D$2
+INDEX(_Death_Data,MATCH($F238,_Death_Country,0),MATCH(CU$3-3,_Death_Day,0))-INDEX(_Death_Data,MATCH($F238,_Death_Country,0),MATCH(CU$3-4,_Death_Day,0))*$D$2
+INDEX(_Death_Data,MATCH($F238,_Death_Country,0),MATCH(CU$3-4,_Death_Day,0))-INDEX(_Death_Data,MATCH($F238,_Death_Country,0),MATCH(CU$3-5,_Death_Day,0))*$D$2)/5</f>
        <v>0.8</v>
      </c>
      <c r="CV238" s="80">
        <f>(INDEX(_Death_Data,MATCH($F238,_Death_Country,0),MATCH(CV$3,_Death_Day,0))-INDEX(_Death_Data,MATCH($F238,_Death_Country,0),MATCH(CV$3-1,_Death_Day,0))*$D$2
+INDEX(_Death_Data,MATCH($F238,_Death_Country,0),MATCH(CV$3-1,_Death_Day,0))-INDEX(_Death_Data,MATCH($F238,_Death_Country,0),MATCH(CV$3-2,_Death_Day,0))*$D$2
+INDEX(_Death_Data,MATCH($F238,_Death_Country,0),MATCH(CV$3-2,_Death_Day,0))-INDEX(_Death_Data,MATCH($F238,_Death_Country,0),MATCH(CV$3-3,_Death_Day,0))*$D$2
+INDEX(_Death_Data,MATCH($F238,_Death_Country,0),MATCH(CV$3-3,_Death_Day,0))-INDEX(_Death_Data,MATCH($F238,_Death_Country,0),MATCH(CV$3-4,_Death_Day,0))*$D$2
+INDEX(_Death_Data,MATCH($F238,_Death_Country,0),MATCH(CV$3-4,_Death_Day,0))-INDEX(_Death_Data,MATCH($F238,_Death_Country,0),MATCH(CV$3-5,_Death_Day,0))*$D$2)/5</f>
        <v>0.6</v>
      </c>
      <c r="CW238" s="80">
        <f>(INDEX(_Death_Data,MATCH($F238,_Death_Country,0),MATCH(CW$3,_Death_Day,0))-INDEX(_Death_Data,MATCH($F238,_Death_Country,0),MATCH(CW$3-1,_Death_Day,0))*$D$2
+INDEX(_Death_Data,MATCH($F238,_Death_Country,0),MATCH(CW$3-1,_Death_Day,0))-INDEX(_Death_Data,MATCH($F238,_Death_Country,0),MATCH(CW$3-2,_Death_Day,0))*$D$2
+INDEX(_Death_Data,MATCH($F238,_Death_Country,0),MATCH(CW$3-2,_Death_Day,0))-INDEX(_Death_Data,MATCH($F238,_Death_Country,0),MATCH(CW$3-3,_Death_Day,0))*$D$2
+INDEX(_Death_Data,MATCH($F238,_Death_Country,0),MATCH(CW$3-3,_Death_Day,0))-INDEX(_Death_Data,MATCH($F238,_Death_Country,0),MATCH(CW$3-4,_Death_Day,0))*$D$2
+INDEX(_Death_Data,MATCH($F238,_Death_Country,0),MATCH(CW$3-4,_Death_Day,0))-INDEX(_Death_Data,MATCH($F238,_Death_Country,0),MATCH(CW$3-5,_Death_Day,0))*$D$2)/5</f>
        <v>0.4</v>
      </c>
      <c r="CX238" s="80">
        <f>(INDEX(_Death_Data,MATCH($F238,_Death_Country,0),MATCH(CX$3,_Death_Day,0))-INDEX(_Death_Data,MATCH($F238,_Death_Country,0),MATCH(CX$3-1,_Death_Day,0))*$D$2
+INDEX(_Death_Data,MATCH($F238,_Death_Country,0),MATCH(CX$3-1,_Death_Day,0))-INDEX(_Death_Data,MATCH($F238,_Death_Country,0),MATCH(CX$3-2,_Death_Day,0))*$D$2
+INDEX(_Death_Data,MATCH($F238,_Death_Country,0),MATCH(CX$3-2,_Death_Day,0))-INDEX(_Death_Data,MATCH($F238,_Death_Country,0),MATCH(CX$3-3,_Death_Day,0))*$D$2
+INDEX(_Death_Data,MATCH($F238,_Death_Country,0),MATCH(CX$3-3,_Death_Day,0))-INDEX(_Death_Data,MATCH($F238,_Death_Country,0),MATCH(CX$3-4,_Death_Day,0))*$D$2
+INDEX(_Death_Data,MATCH($F238,_Death_Country,0),MATCH(CX$3-4,_Death_Day,0))-INDEX(_Death_Data,MATCH($F238,_Death_Country,0),MATCH(CX$3-5,_Death_Day,0))*$D$2)/5</f>
        <v>0</v>
      </c>
      <c r="CY238" s="80">
        <f>(INDEX(_Death_Data,MATCH($F238,_Death_Country,0),MATCH(CY$3,_Death_Day,0))-INDEX(_Death_Data,MATCH($F238,_Death_Country,0),MATCH(CY$3-1,_Death_Day,0))*$D$2
+INDEX(_Death_Data,MATCH($F238,_Death_Country,0),MATCH(CY$3-1,_Death_Day,0))-INDEX(_Death_Data,MATCH($F238,_Death_Country,0),MATCH(CY$3-2,_Death_Day,0))*$D$2
+INDEX(_Death_Data,MATCH($F238,_Death_Country,0),MATCH(CY$3-2,_Death_Day,0))-INDEX(_Death_Data,MATCH($F238,_Death_Country,0),MATCH(CY$3-3,_Death_Day,0))*$D$2
+INDEX(_Death_Data,MATCH($F238,_Death_Country,0),MATCH(CY$3-3,_Death_Day,0))-INDEX(_Death_Data,MATCH($F238,_Death_Country,0),MATCH(CY$3-4,_Death_Day,0))*$D$2
+INDEX(_Death_Data,MATCH($F238,_Death_Country,0),MATCH(CY$3-4,_Death_Day,0))-INDEX(_Death_Data,MATCH($F238,_Death_Country,0),MATCH(CY$3-5,_Death_Day,0))*$D$2)/5</f>
        <v>0</v>
      </c>
      <c r="CZ238" s="80">
        <f>(INDEX(_Death_Data,MATCH($F238,_Death_Country,0),MATCH(CZ$3,_Death_Day,0))-INDEX(_Death_Data,MATCH($F238,_Death_Country,0),MATCH(CZ$3-1,_Death_Day,0))*$D$2
+INDEX(_Death_Data,MATCH($F238,_Death_Country,0),MATCH(CZ$3-1,_Death_Day,0))-INDEX(_Death_Data,MATCH($F238,_Death_Country,0),MATCH(CZ$3-2,_Death_Day,0))*$D$2
+INDEX(_Death_Data,MATCH($F238,_Death_Country,0),MATCH(CZ$3-2,_Death_Day,0))-INDEX(_Death_Data,MATCH($F238,_Death_Country,0),MATCH(CZ$3-3,_Death_Day,0))*$D$2
+INDEX(_Death_Data,MATCH($F238,_Death_Country,0),MATCH(CZ$3-3,_Death_Day,0))-INDEX(_Death_Data,MATCH($F238,_Death_Country,0),MATCH(CZ$3-4,_Death_Day,0))*$D$2
+INDEX(_Death_Data,MATCH($F238,_Death_Country,0),MATCH(CZ$3-4,_Death_Day,0))-INDEX(_Death_Data,MATCH($F238,_Death_Country,0),MATCH(CZ$3-5,_Death_Day,0))*$D$2)/5</f>
        <v>0.6</v>
      </c>
      <c r="DA238" s="80">
        <f>(INDEX(_Death_Data,MATCH($F238,_Death_Country,0),MATCH(DA$3,_Death_Day,0))-INDEX(_Death_Data,MATCH($F238,_Death_Country,0),MATCH(DA$3-1,_Death_Day,0))*$D$2
+INDEX(_Death_Data,MATCH($F238,_Death_Country,0),MATCH(DA$3-1,_Death_Day,0))-INDEX(_Death_Data,MATCH($F238,_Death_Country,0),MATCH(DA$3-2,_Death_Day,0))*$D$2
+INDEX(_Death_Data,MATCH($F238,_Death_Country,0),MATCH(DA$3-2,_Death_Day,0))-INDEX(_Death_Data,MATCH($F238,_Death_Country,0),MATCH(DA$3-3,_Death_Day,0))*$D$2
+INDEX(_Death_Data,MATCH($F238,_Death_Country,0),MATCH(DA$3-3,_Death_Day,0))-INDEX(_Death_Data,MATCH($F238,_Death_Country,0),MATCH(DA$3-4,_Death_Day,0))*$D$2
+INDEX(_Death_Data,MATCH($F238,_Death_Country,0),MATCH(DA$3-4,_Death_Day,0))-INDEX(_Death_Data,MATCH($F238,_Death_Country,0),MATCH(DA$3-5,_Death_Day,0))*$D$2)/5</f>
        <v>0.6</v>
      </c>
      <c r="DB238" s="80">
        <f>(INDEX(_Death_Data,MATCH($F238,_Death_Country,0),MATCH(DB$3,_Death_Day,0))-INDEX(_Death_Data,MATCH($F238,_Death_Country,0),MATCH(DB$3-1,_Death_Day,0))*$D$2
+INDEX(_Death_Data,MATCH($F238,_Death_Country,0),MATCH(DB$3-1,_Death_Day,0))-INDEX(_Death_Data,MATCH($F238,_Death_Country,0),MATCH(DB$3-2,_Death_Day,0))*$D$2
+INDEX(_Death_Data,MATCH($F238,_Death_Country,0),MATCH(DB$3-2,_Death_Day,0))-INDEX(_Death_Data,MATCH($F238,_Death_Country,0),MATCH(DB$3-3,_Death_Day,0))*$D$2
+INDEX(_Death_Data,MATCH($F238,_Death_Country,0),MATCH(DB$3-3,_Death_Day,0))-INDEX(_Death_Data,MATCH($F238,_Death_Country,0),MATCH(DB$3-4,_Death_Day,0))*$D$2
+INDEX(_Death_Data,MATCH($F238,_Death_Country,0),MATCH(DB$3-4,_Death_Day,0))-INDEX(_Death_Data,MATCH($F238,_Death_Country,0),MATCH(DB$3-5,_Death_Day,0))*$D$2)/5</f>
        <v>0.6</v>
      </c>
      <c r="DC238" s="80">
        <f>(INDEX(_Death_Data,MATCH($F238,_Death_Country,0),MATCH(DC$3,_Death_Day,0))-INDEX(_Death_Data,MATCH($F238,_Death_Country,0),MATCH(DC$3-1,_Death_Day,0))*$D$2
+INDEX(_Death_Data,MATCH($F238,_Death_Country,0),MATCH(DC$3-1,_Death_Day,0))-INDEX(_Death_Data,MATCH($F238,_Death_Country,0),MATCH(DC$3-2,_Death_Day,0))*$D$2
+INDEX(_Death_Data,MATCH($F238,_Death_Country,0),MATCH(DC$3-2,_Death_Day,0))-INDEX(_Death_Data,MATCH($F238,_Death_Country,0),MATCH(DC$3-3,_Death_Day,0))*$D$2
+INDEX(_Death_Data,MATCH($F238,_Death_Country,0),MATCH(DC$3-3,_Death_Day,0))-INDEX(_Death_Data,MATCH($F238,_Death_Country,0),MATCH(DC$3-4,_Death_Day,0))*$D$2
+INDEX(_Death_Data,MATCH($F238,_Death_Country,0),MATCH(DC$3-4,_Death_Day,0))-INDEX(_Death_Data,MATCH($F238,_Death_Country,0),MATCH(DC$3-5,_Death_Day,0))*$D$2)/5</f>
        <v>1</v>
      </c>
      <c r="DD238" s="80">
        <f>(INDEX(_Death_Data,MATCH($F238,_Death_Country,0),MATCH(DD$3,_Death_Day,0))-INDEX(_Death_Data,MATCH($F238,_Death_Country,0),MATCH(DD$3-1,_Death_Day,0))*$D$2
+INDEX(_Death_Data,MATCH($F238,_Death_Country,0),MATCH(DD$3-1,_Death_Day,0))-INDEX(_Death_Data,MATCH($F238,_Death_Country,0),MATCH(DD$3-2,_Death_Day,0))*$D$2
+INDEX(_Death_Data,MATCH($F238,_Death_Country,0),MATCH(DD$3-2,_Death_Day,0))-INDEX(_Death_Data,MATCH($F238,_Death_Country,0),MATCH(DD$3-3,_Death_Day,0))*$D$2
+INDEX(_Death_Data,MATCH($F238,_Death_Country,0),MATCH(DD$3-3,_Death_Day,0))-INDEX(_Death_Data,MATCH($F238,_Death_Country,0),MATCH(DD$3-4,_Death_Day,0))*$D$2
+INDEX(_Death_Data,MATCH($F238,_Death_Country,0),MATCH(DD$3-4,_Death_Day,0))-INDEX(_Death_Data,MATCH($F238,_Death_Country,0),MATCH(DD$3-5,_Death_Day,0))*$D$2)/5</f>
        <v>1</v>
      </c>
      <c r="DE238" s="80">
        <f>(INDEX(_Death_Data,MATCH($F238,_Death_Country,0),MATCH(DE$3,_Death_Day,0))-INDEX(_Death_Data,MATCH($F238,_Death_Country,0),MATCH(DE$3-1,_Death_Day,0))*$D$2
+INDEX(_Death_Data,MATCH($F238,_Death_Country,0),MATCH(DE$3-1,_Death_Day,0))-INDEX(_Death_Data,MATCH($F238,_Death_Country,0),MATCH(DE$3-2,_Death_Day,0))*$D$2
+INDEX(_Death_Data,MATCH($F238,_Death_Country,0),MATCH(DE$3-2,_Death_Day,0))-INDEX(_Death_Data,MATCH($F238,_Death_Country,0),MATCH(DE$3-3,_Death_Day,0))*$D$2
+INDEX(_Death_Data,MATCH($F238,_Death_Country,0),MATCH(DE$3-3,_Death_Day,0))-INDEX(_Death_Data,MATCH($F238,_Death_Country,0),MATCH(DE$3-4,_Death_Day,0))*$D$2
+INDEX(_Death_Data,MATCH($F238,_Death_Country,0),MATCH(DE$3-4,_Death_Day,0))-INDEX(_Death_Data,MATCH($F238,_Death_Country,0),MATCH(DE$3-5,_Death_Day,0))*$D$2)/5</f>
        <v>0.6</v>
      </c>
      <c r="DF238" s="80">
        <f>(INDEX(_Death_Data,MATCH($F238,_Death_Country,0),MATCH(DF$3,_Death_Day,0))-INDEX(_Death_Data,MATCH($F238,_Death_Country,0),MATCH(DF$3-1,_Death_Day,0))*$D$2
+INDEX(_Death_Data,MATCH($F238,_Death_Country,0),MATCH(DF$3-1,_Death_Day,0))-INDEX(_Death_Data,MATCH($F238,_Death_Country,0),MATCH(DF$3-2,_Death_Day,0))*$D$2
+INDEX(_Death_Data,MATCH($F238,_Death_Country,0),MATCH(DF$3-2,_Death_Day,0))-INDEX(_Death_Data,MATCH($F238,_Death_Country,0),MATCH(DF$3-3,_Death_Day,0))*$D$2
+INDEX(_Death_Data,MATCH($F238,_Death_Country,0),MATCH(DF$3-3,_Death_Day,0))-INDEX(_Death_Data,MATCH($F238,_Death_Country,0),MATCH(DF$3-4,_Death_Day,0))*$D$2
+INDEX(_Death_Data,MATCH($F238,_Death_Country,0),MATCH(DF$3-4,_Death_Day,0))-INDEX(_Death_Data,MATCH($F238,_Death_Country,0),MATCH(DF$3-5,_Death_Day,0))*$D$2)/5</f>
        <v>0.8</v>
      </c>
      <c r="DG238" s="80">
        <f>(INDEX(_Death_Data,MATCH($F238,_Death_Country,0),MATCH(DG$3,_Death_Day,0))-INDEX(_Death_Data,MATCH($F238,_Death_Country,0),MATCH(DG$3-1,_Death_Day,0))*$D$2
+INDEX(_Death_Data,MATCH($F238,_Death_Country,0),MATCH(DG$3-1,_Death_Day,0))-INDEX(_Death_Data,MATCH($F238,_Death_Country,0),MATCH(DG$3-2,_Death_Day,0))*$D$2
+INDEX(_Death_Data,MATCH($F238,_Death_Country,0),MATCH(DG$3-2,_Death_Day,0))-INDEX(_Death_Data,MATCH($F238,_Death_Country,0),MATCH(DG$3-3,_Death_Day,0))*$D$2
+INDEX(_Death_Data,MATCH($F238,_Death_Country,0),MATCH(DG$3-3,_Death_Day,0))-INDEX(_Death_Data,MATCH($F238,_Death_Country,0),MATCH(DG$3-4,_Death_Day,0))*$D$2
+INDEX(_Death_Data,MATCH($F238,_Death_Country,0),MATCH(DG$3-4,_Death_Day,0))-INDEX(_Death_Data,MATCH($F238,_Death_Country,0),MATCH(DG$3-5,_Death_Day,0))*$D$2)/5</f>
        <v>1</v>
      </c>
      <c r="DH238" s="80">
        <f>(INDEX(_Death_Data,MATCH($F238,_Death_Country,0),MATCH(DH$3,_Death_Day,0))-INDEX(_Death_Data,MATCH($F238,_Death_Country,0),MATCH(DH$3-1,_Death_Day,0))*$D$2
+INDEX(_Death_Data,MATCH($F238,_Death_Country,0),MATCH(DH$3-1,_Death_Day,0))-INDEX(_Death_Data,MATCH($F238,_Death_Country,0),MATCH(DH$3-2,_Death_Day,0))*$D$2
+INDEX(_Death_Data,MATCH($F238,_Death_Country,0),MATCH(DH$3-2,_Death_Day,0))-INDEX(_Death_Data,MATCH($F238,_Death_Country,0),MATCH(DH$3-3,_Death_Day,0))*$D$2
+INDEX(_Death_Data,MATCH($F238,_Death_Country,0),MATCH(DH$3-3,_Death_Day,0))-INDEX(_Death_Data,MATCH($F238,_Death_Country,0),MATCH(DH$3-4,_Death_Day,0))*$D$2
+INDEX(_Death_Data,MATCH($F238,_Death_Country,0),MATCH(DH$3-4,_Death_Day,0))-INDEX(_Death_Data,MATCH($F238,_Death_Country,0),MATCH(DH$3-5,_Death_Day,0))*$D$2)/5</f>
        <v>0.6</v>
      </c>
      <c r="DI238" s="80">
        <f>(INDEX(_Death_Data,MATCH($F238,_Death_Country,0),MATCH(DI$3,_Death_Day,0))-INDEX(_Death_Data,MATCH($F238,_Death_Country,0),MATCH(DI$3-1,_Death_Day,0))*$D$2
+INDEX(_Death_Data,MATCH($F238,_Death_Country,0),MATCH(DI$3-1,_Death_Day,0))-INDEX(_Death_Data,MATCH($F238,_Death_Country,0),MATCH(DI$3-2,_Death_Day,0))*$D$2
+INDEX(_Death_Data,MATCH($F238,_Death_Country,0),MATCH(DI$3-2,_Death_Day,0))-INDEX(_Death_Data,MATCH($F238,_Death_Country,0),MATCH(DI$3-3,_Death_Day,0))*$D$2
+INDEX(_Death_Data,MATCH($F238,_Death_Country,0),MATCH(DI$3-3,_Death_Day,0))-INDEX(_Death_Data,MATCH($F238,_Death_Country,0),MATCH(DI$3-4,_Death_Day,0))*$D$2
+INDEX(_Death_Data,MATCH($F238,_Death_Country,0),MATCH(DI$3-4,_Death_Day,0))-INDEX(_Death_Data,MATCH($F238,_Death_Country,0),MATCH(DI$3-5,_Death_Day,0))*$D$2)/5</f>
        <v>0.8</v>
      </c>
      <c r="DJ238" s="80">
        <f>(INDEX(_Death_Data,MATCH($F238,_Death_Country,0),MATCH(DJ$3,_Death_Day,0))-INDEX(_Death_Data,MATCH($F238,_Death_Country,0),MATCH(DJ$3-1,_Death_Day,0))*$D$2
+INDEX(_Death_Data,MATCH($F238,_Death_Country,0),MATCH(DJ$3-1,_Death_Day,0))-INDEX(_Death_Data,MATCH($F238,_Death_Country,0),MATCH(DJ$3-2,_Death_Day,0))*$D$2
+INDEX(_Death_Data,MATCH($F238,_Death_Country,0),MATCH(DJ$3-2,_Death_Day,0))-INDEX(_Death_Data,MATCH($F238,_Death_Country,0),MATCH(DJ$3-3,_Death_Day,0))*$D$2
+INDEX(_Death_Data,MATCH($F238,_Death_Country,0),MATCH(DJ$3-3,_Death_Day,0))-INDEX(_Death_Data,MATCH($F238,_Death_Country,0),MATCH(DJ$3-4,_Death_Day,0))*$D$2
+INDEX(_Death_Data,MATCH($F238,_Death_Country,0),MATCH(DJ$3-4,_Death_Day,0))-INDEX(_Death_Data,MATCH($F238,_Death_Country,0),MATCH(DJ$3-5,_Death_Day,0))*$D$2)/5</f>
        <v>0.6</v>
      </c>
      <c r="DK238" s="80">
        <f>(INDEX(_Death_Data,MATCH($F238,_Death_Country,0),MATCH(DK$3,_Death_Day,0))-INDEX(_Death_Data,MATCH($F238,_Death_Country,0),MATCH(DK$3-1,_Death_Day,0))*$D$2
+INDEX(_Death_Data,MATCH($F238,_Death_Country,0),MATCH(DK$3-1,_Death_Day,0))-INDEX(_Death_Data,MATCH($F238,_Death_Country,0),MATCH(DK$3-2,_Death_Day,0))*$D$2
+INDEX(_Death_Data,MATCH($F238,_Death_Country,0),MATCH(DK$3-2,_Death_Day,0))-INDEX(_Death_Data,MATCH($F238,_Death_Country,0),MATCH(DK$3-3,_Death_Day,0))*$D$2
+INDEX(_Death_Data,MATCH($F238,_Death_Country,0),MATCH(DK$3-3,_Death_Day,0))-INDEX(_Death_Data,MATCH($F238,_Death_Country,0),MATCH(DK$3-4,_Death_Day,0))*$D$2
+INDEX(_Death_Data,MATCH($F238,_Death_Country,0),MATCH(DK$3-4,_Death_Day,0))-INDEX(_Death_Data,MATCH($F238,_Death_Country,0),MATCH(DK$3-5,_Death_Day,0))*$D$2)/5</f>
        <v>0.6</v>
      </c>
      <c r="DL238" s="80">
        <f>(INDEX(_Death_Data,MATCH($F238,_Death_Country,0),MATCH(DL$3,_Death_Day,0))-INDEX(_Death_Data,MATCH($F238,_Death_Country,0),MATCH(DL$3-1,_Death_Day,0))*$D$2
+INDEX(_Death_Data,MATCH($F238,_Death_Country,0),MATCH(DL$3-1,_Death_Day,0))-INDEX(_Death_Data,MATCH($F238,_Death_Country,0),MATCH(DL$3-2,_Death_Day,0))*$D$2
+INDEX(_Death_Data,MATCH($F238,_Death_Country,0),MATCH(DL$3-2,_Death_Day,0))-INDEX(_Death_Data,MATCH($F238,_Death_Country,0),MATCH(DL$3-3,_Death_Day,0))*$D$2
+INDEX(_Death_Data,MATCH($F238,_Death_Country,0),MATCH(DL$3-3,_Death_Day,0))-INDEX(_Death_Data,MATCH($F238,_Death_Country,0),MATCH(DL$3-4,_Death_Day,0))*$D$2
+INDEX(_Death_Data,MATCH($F238,_Death_Country,0),MATCH(DL$3-4,_Death_Day,0))-INDEX(_Death_Data,MATCH($F238,_Death_Country,0),MATCH(DL$3-5,_Death_Day,0))*$D$2)/5</f>
        <v>0.6</v>
      </c>
      <c r="DM238" s="80">
        <f>(INDEX(_Death_Data,MATCH($F238,_Death_Country,0),MATCH(DM$3,_Death_Day,0))-INDEX(_Death_Data,MATCH($F238,_Death_Country,0),MATCH(DM$3-1,_Death_Day,0))*$D$2
+INDEX(_Death_Data,MATCH($F238,_Death_Country,0),MATCH(DM$3-1,_Death_Day,0))-INDEX(_Death_Data,MATCH($F238,_Death_Country,0),MATCH(DM$3-2,_Death_Day,0))*$D$2
+INDEX(_Death_Data,MATCH($F238,_Death_Country,0),MATCH(DM$3-2,_Death_Day,0))-INDEX(_Death_Data,MATCH($F238,_Death_Country,0),MATCH(DM$3-3,_Death_Day,0))*$D$2
+INDEX(_Death_Data,MATCH($F238,_Death_Country,0),MATCH(DM$3-3,_Death_Day,0))-INDEX(_Death_Data,MATCH($F238,_Death_Country,0),MATCH(DM$3-4,_Death_Day,0))*$D$2
+INDEX(_Death_Data,MATCH($F238,_Death_Country,0),MATCH(DM$3-4,_Death_Day,0))-INDEX(_Death_Data,MATCH($F238,_Death_Country,0),MATCH(DM$3-5,_Death_Day,0))*$D$2)/5</f>
        <v>1.2</v>
      </c>
      <c r="DN238" s="80">
        <f>(INDEX(_Death_Data,MATCH($F238,_Death_Country,0),MATCH(DN$3,_Death_Day,0))-INDEX(_Death_Data,MATCH($F238,_Death_Country,0),MATCH(DN$3-1,_Death_Day,0))*$D$2
+INDEX(_Death_Data,MATCH($F238,_Death_Country,0),MATCH(DN$3-1,_Death_Day,0))-INDEX(_Death_Data,MATCH($F238,_Death_Country,0),MATCH(DN$3-2,_Death_Day,0))*$D$2
+INDEX(_Death_Data,MATCH($F238,_Death_Country,0),MATCH(DN$3-2,_Death_Day,0))-INDEX(_Death_Data,MATCH($F238,_Death_Country,0),MATCH(DN$3-3,_Death_Day,0))*$D$2
+INDEX(_Death_Data,MATCH($F238,_Death_Country,0),MATCH(DN$3-3,_Death_Day,0))-INDEX(_Death_Data,MATCH($F238,_Death_Country,0),MATCH(DN$3-4,_Death_Day,0))*$D$2
+INDEX(_Death_Data,MATCH($F238,_Death_Country,0),MATCH(DN$3-4,_Death_Day,0))-INDEX(_Death_Data,MATCH($F238,_Death_Country,0),MATCH(DN$3-5,_Death_Day,0))*$D$2)/5</f>
        <v>1</v>
      </c>
      <c r="DO238" s="80">
        <f>(INDEX(_Death_Data,MATCH($F238,_Death_Country,0),MATCH(DO$3,_Death_Day,0))-INDEX(_Death_Data,MATCH($F238,_Death_Country,0),MATCH(DO$3-1,_Death_Day,0))*$D$2
+INDEX(_Death_Data,MATCH($F238,_Death_Country,0),MATCH(DO$3-1,_Death_Day,0))-INDEX(_Death_Data,MATCH($F238,_Death_Country,0),MATCH(DO$3-2,_Death_Day,0))*$D$2
+INDEX(_Death_Data,MATCH($F238,_Death_Country,0),MATCH(DO$3-2,_Death_Day,0))-INDEX(_Death_Data,MATCH($F238,_Death_Country,0),MATCH(DO$3-3,_Death_Day,0))*$D$2
+INDEX(_Death_Data,MATCH($F238,_Death_Country,0),MATCH(DO$3-3,_Death_Day,0))-INDEX(_Death_Data,MATCH($F238,_Death_Country,0),MATCH(DO$3-4,_Death_Day,0))*$D$2
+INDEX(_Death_Data,MATCH($F238,_Death_Country,0),MATCH(DO$3-4,_Death_Day,0))-INDEX(_Death_Data,MATCH($F238,_Death_Country,0),MATCH(DO$3-5,_Death_Day,0))*$D$2)/5</f>
        <v>1.4</v>
      </c>
      <c r="DP238" s="80">
        <f>(INDEX(_Death_Data,MATCH($F238,_Death_Country,0),MATCH(DP$3,_Death_Day,0))-INDEX(_Death_Data,MATCH($F238,_Death_Country,0),MATCH(DP$3-1,_Death_Day,0))*$D$2
+INDEX(_Death_Data,MATCH($F238,_Death_Country,0),MATCH(DP$3-1,_Death_Day,0))-INDEX(_Death_Data,MATCH($F238,_Death_Country,0),MATCH(DP$3-2,_Death_Day,0))*$D$2
+INDEX(_Death_Data,MATCH($F238,_Death_Country,0),MATCH(DP$3-2,_Death_Day,0))-INDEX(_Death_Data,MATCH($F238,_Death_Country,0),MATCH(DP$3-3,_Death_Day,0))*$D$2
+INDEX(_Death_Data,MATCH($F238,_Death_Country,0),MATCH(DP$3-3,_Death_Day,0))-INDEX(_Death_Data,MATCH($F238,_Death_Country,0),MATCH(DP$3-4,_Death_Day,0))*$D$2
+INDEX(_Death_Data,MATCH($F238,_Death_Country,0),MATCH(DP$3-4,_Death_Day,0))-INDEX(_Death_Data,MATCH($F238,_Death_Country,0),MATCH(DP$3-5,_Death_Day,0))*$D$2)/5</f>
        <v>1.2</v>
      </c>
      <c r="DQ238" s="80">
        <f>(INDEX(_Death_Data,MATCH($F238,_Death_Country,0),MATCH(DQ$3,_Death_Day,0))-INDEX(_Death_Data,MATCH($F238,_Death_Country,0),MATCH(DQ$3-1,_Death_Day,0))*$D$2
+INDEX(_Death_Data,MATCH($F238,_Death_Country,0),MATCH(DQ$3-1,_Death_Day,0))-INDEX(_Death_Data,MATCH($F238,_Death_Country,0),MATCH(DQ$3-2,_Death_Day,0))*$D$2
+INDEX(_Death_Data,MATCH($F238,_Death_Country,0),MATCH(DQ$3-2,_Death_Day,0))-INDEX(_Death_Data,MATCH($F238,_Death_Country,0),MATCH(DQ$3-3,_Death_Day,0))*$D$2
+INDEX(_Death_Data,MATCH($F238,_Death_Country,0),MATCH(DQ$3-3,_Death_Day,0))-INDEX(_Death_Data,MATCH($F238,_Death_Country,0),MATCH(DQ$3-4,_Death_Day,0))*$D$2
+INDEX(_Death_Data,MATCH($F238,_Death_Country,0),MATCH(DQ$3-4,_Death_Day,0))-INDEX(_Death_Data,MATCH($F238,_Death_Country,0),MATCH(DQ$3-5,_Death_Day,0))*$D$2)/5</f>
        <v>1.6</v>
      </c>
      <c r="DR238" s="80">
        <f>(INDEX(_Death_Data,MATCH($F238,_Death_Country,0),MATCH(DR$3,_Death_Day,0))-INDEX(_Death_Data,MATCH($F238,_Death_Country,0),MATCH(DR$3-1,_Death_Day,0))*$D$2
+INDEX(_Death_Data,MATCH($F238,_Death_Country,0),MATCH(DR$3-1,_Death_Day,0))-INDEX(_Death_Data,MATCH($F238,_Death_Country,0),MATCH(DR$3-2,_Death_Day,0))*$D$2
+INDEX(_Death_Data,MATCH($F238,_Death_Country,0),MATCH(DR$3-2,_Death_Day,0))-INDEX(_Death_Data,MATCH($F238,_Death_Country,0),MATCH(DR$3-3,_Death_Day,0))*$D$2
+INDEX(_Death_Data,MATCH($F238,_Death_Country,0),MATCH(DR$3-3,_Death_Day,0))-INDEX(_Death_Data,MATCH($F238,_Death_Country,0),MATCH(DR$3-4,_Death_Day,0))*$D$2
+INDEX(_Death_Data,MATCH($F238,_Death_Country,0),MATCH(DR$3-4,_Death_Day,0))-INDEX(_Death_Data,MATCH($F238,_Death_Country,0),MATCH(DR$3-5,_Death_Day,0))*$D$2)/5</f>
        <v>2.2000000000000002</v>
      </c>
      <c r="DS238" s="80">
        <f>(INDEX(_Death_Data,MATCH($F238,_Death_Country,0),MATCH(DS$3,_Death_Day,0))-INDEX(_Death_Data,MATCH($F238,_Death_Country,0),MATCH(DS$3-1,_Death_Day,0))*$D$2
+INDEX(_Death_Data,MATCH($F238,_Death_Country,0),MATCH(DS$3-1,_Death_Day,0))-INDEX(_Death_Data,MATCH($F238,_Death_Country,0),MATCH(DS$3-2,_Death_Day,0))*$D$2
+INDEX(_Death_Data,MATCH($F238,_Death_Country,0),MATCH(DS$3-2,_Death_Day,0))-INDEX(_Death_Data,MATCH($F238,_Death_Country,0),MATCH(DS$3-3,_Death_Day,0))*$D$2
+INDEX(_Death_Data,MATCH($F238,_Death_Country,0),MATCH(DS$3-3,_Death_Day,0))-INDEX(_Death_Data,MATCH($F238,_Death_Country,0),MATCH(DS$3-4,_Death_Day,0))*$D$2
+INDEX(_Death_Data,MATCH($F238,_Death_Country,0),MATCH(DS$3-4,_Death_Day,0))-INDEX(_Death_Data,MATCH($F238,_Death_Country,0),MATCH(DS$3-5,_Death_Day,0))*$D$2)/5</f>
        <v>2.2000000000000002</v>
      </c>
      <c r="DT238" s="80">
        <f>(INDEX(_Death_Data,MATCH($F238,_Death_Country,0),MATCH(DT$3,_Death_Day,0))-INDEX(_Death_Data,MATCH($F238,_Death_Country,0),MATCH(DT$3-1,_Death_Day,0))*$D$2
+INDEX(_Death_Data,MATCH($F238,_Death_Country,0),MATCH(DT$3-1,_Death_Day,0))-INDEX(_Death_Data,MATCH($F238,_Death_Country,0),MATCH(DT$3-2,_Death_Day,0))*$D$2
+INDEX(_Death_Data,MATCH($F238,_Death_Country,0),MATCH(DT$3-2,_Death_Day,0))-INDEX(_Death_Data,MATCH($F238,_Death_Country,0),MATCH(DT$3-3,_Death_Day,0))*$D$2
+INDEX(_Death_Data,MATCH($F238,_Death_Country,0),MATCH(DT$3-3,_Death_Day,0))-INDEX(_Death_Data,MATCH($F238,_Death_Country,0),MATCH(DT$3-4,_Death_Day,0))*$D$2
+INDEX(_Death_Data,MATCH($F238,_Death_Country,0),MATCH(DT$3-4,_Death_Day,0))-INDEX(_Death_Data,MATCH($F238,_Death_Country,0),MATCH(DT$3-5,_Death_Day,0))*$D$2)/5</f>
        <v>1.8</v>
      </c>
      <c r="DU238" s="80">
        <f>(INDEX(_Death_Data,MATCH($F238,_Death_Country,0),MATCH(DU$3,_Death_Day,0))-INDEX(_Death_Data,MATCH($F238,_Death_Country,0),MATCH(DU$3-1,_Death_Day,0))*$D$2
+INDEX(_Death_Data,MATCH($F238,_Death_Country,0),MATCH(DU$3-1,_Death_Day,0))-INDEX(_Death_Data,MATCH($F238,_Death_Country,0),MATCH(DU$3-2,_Death_Day,0))*$D$2
+INDEX(_Death_Data,MATCH($F238,_Death_Country,0),MATCH(DU$3-2,_Death_Day,0))-INDEX(_Death_Data,MATCH($F238,_Death_Country,0),MATCH(DU$3-3,_Death_Day,0))*$D$2
+INDEX(_Death_Data,MATCH($F238,_Death_Country,0),MATCH(DU$3-3,_Death_Day,0))-INDEX(_Death_Data,MATCH($F238,_Death_Country,0),MATCH(DU$3-4,_Death_Day,0))*$D$2
+INDEX(_Death_Data,MATCH($F238,_Death_Country,0),MATCH(DU$3-4,_Death_Day,0))-INDEX(_Death_Data,MATCH($F238,_Death_Country,0),MATCH(DU$3-5,_Death_Day,0))*$D$2)/5</f>
        <v>4</v>
      </c>
      <c r="DV238" s="80">
        <f>(INDEX(_Death_Data,MATCH($F238,_Death_Country,0),MATCH(DV$3,_Death_Day,0))-INDEX(_Death_Data,MATCH($F238,_Death_Country,0),MATCH(DV$3-1,_Death_Day,0))*$D$2
+INDEX(_Death_Data,MATCH($F238,_Death_Country,0),MATCH(DV$3-1,_Death_Day,0))-INDEX(_Death_Data,MATCH($F238,_Death_Country,0),MATCH(DV$3-2,_Death_Day,0))*$D$2
+INDEX(_Death_Data,MATCH($F238,_Death_Country,0),MATCH(DV$3-2,_Death_Day,0))-INDEX(_Death_Data,MATCH($F238,_Death_Country,0),MATCH(DV$3-3,_Death_Day,0))*$D$2
+INDEX(_Death_Data,MATCH($F238,_Death_Country,0),MATCH(DV$3-3,_Death_Day,0))-INDEX(_Death_Data,MATCH($F238,_Death_Country,0),MATCH(DV$3-4,_Death_Day,0))*$D$2
+INDEX(_Death_Data,MATCH($F238,_Death_Country,0),MATCH(DV$3-4,_Death_Day,0))-INDEX(_Death_Data,MATCH($F238,_Death_Country,0),MATCH(DV$3-5,_Death_Day,0))*$D$2)/5</f>
        <v>3.4</v>
      </c>
      <c r="DW238" s="80">
        <f>(INDEX(_Death_Data,MATCH($F238,_Death_Country,0),MATCH(DW$3,_Death_Day,0))-INDEX(_Death_Data,MATCH($F238,_Death_Country,0),MATCH(DW$3-1,_Death_Day,0))*$D$2
+INDEX(_Death_Data,MATCH($F238,_Death_Country,0),MATCH(DW$3-1,_Death_Day,0))-INDEX(_Death_Data,MATCH($F238,_Death_Country,0),MATCH(DW$3-2,_Death_Day,0))*$D$2
+INDEX(_Death_Data,MATCH($F238,_Death_Country,0),MATCH(DW$3-2,_Death_Day,0))-INDEX(_Death_Data,MATCH($F238,_Death_Country,0),MATCH(DW$3-3,_Death_Day,0))*$D$2
+INDEX(_Death_Data,MATCH($F238,_Death_Country,0),MATCH(DW$3-3,_Death_Day,0))-INDEX(_Death_Data,MATCH($F238,_Death_Country,0),MATCH(DW$3-4,_Death_Day,0))*$D$2
+INDEX(_Death_Data,MATCH($F238,_Death_Country,0),MATCH(DW$3-4,_Death_Day,0))-INDEX(_Death_Data,MATCH($F238,_Death_Country,0),MATCH(DW$3-5,_Death_Day,0))*$D$2)/5</f>
        <v>2.2000000000000002</v>
      </c>
      <c r="DX238" s="80">
        <f>(INDEX(_Death_Data,MATCH($F238,_Death_Country,0),MATCH(DX$3,_Death_Day,0))-INDEX(_Death_Data,MATCH($F238,_Death_Country,0),MATCH(DX$3-1,_Death_Day,0))*$D$2
+INDEX(_Death_Data,MATCH($F238,_Death_Country,0),MATCH(DX$3-1,_Death_Day,0))-INDEX(_Death_Data,MATCH($F238,_Death_Country,0),MATCH(DX$3-2,_Death_Day,0))*$D$2
+INDEX(_Death_Data,MATCH($F238,_Death_Country,0),MATCH(DX$3-2,_Death_Day,0))-INDEX(_Death_Data,MATCH($F238,_Death_Country,0),MATCH(DX$3-3,_Death_Day,0))*$D$2
+INDEX(_Death_Data,MATCH($F238,_Death_Country,0),MATCH(DX$3-3,_Death_Day,0))-INDEX(_Death_Data,MATCH($F238,_Death_Country,0),MATCH(DX$3-4,_Death_Day,0))*$D$2
+INDEX(_Death_Data,MATCH($F238,_Death_Country,0),MATCH(DX$3-4,_Death_Day,0))-INDEX(_Death_Data,MATCH($F238,_Death_Country,0),MATCH(DX$3-5,_Death_Day,0))*$D$2)/5</f>
        <v>2.2000000000000002</v>
      </c>
      <c r="DY238" s="80">
        <f>(INDEX(_Death_Data,MATCH($F238,_Death_Country,0),MATCH(DY$3,_Death_Day,0))-INDEX(_Death_Data,MATCH($F238,_Death_Country,0),MATCH(DY$3-1,_Death_Day,0))*$D$2
+INDEX(_Death_Data,MATCH($F238,_Death_Country,0),MATCH(DY$3-1,_Death_Day,0))-INDEX(_Death_Data,MATCH($F238,_Death_Country,0),MATCH(DY$3-2,_Death_Day,0))*$D$2
+INDEX(_Death_Data,MATCH($F238,_Death_Country,0),MATCH(DY$3-2,_Death_Day,0))-INDEX(_Death_Data,MATCH($F238,_Death_Country,0),MATCH(DY$3-3,_Death_Day,0))*$D$2
+INDEX(_Death_Data,MATCH($F238,_Death_Country,0),MATCH(DY$3-3,_Death_Day,0))-INDEX(_Death_Data,MATCH($F238,_Death_Country,0),MATCH(DY$3-4,_Death_Day,0))*$D$2
+INDEX(_Death_Data,MATCH($F238,_Death_Country,0),MATCH(DY$3-4,_Death_Day,0))-INDEX(_Death_Data,MATCH($F238,_Death_Country,0),MATCH(DY$3-5,_Death_Day,0))*$D$2)/5</f>
        <v>2.2000000000000002</v>
      </c>
      <c r="DZ238" s="80">
        <f>(INDEX(_Death_Data,MATCH($F238,_Death_Country,0),MATCH(DZ$3,_Death_Day,0))-INDEX(_Death_Data,MATCH($F238,_Death_Country,0),MATCH(DZ$3-1,_Death_Day,0))*$D$2
+INDEX(_Death_Data,MATCH($F238,_Death_Country,0),MATCH(DZ$3-1,_Death_Day,0))-INDEX(_Death_Data,MATCH($F238,_Death_Country,0),MATCH(DZ$3-2,_Death_Day,0))*$D$2
+INDEX(_Death_Data,MATCH($F238,_Death_Country,0),MATCH(DZ$3-2,_Death_Day,0))-INDEX(_Death_Data,MATCH($F238,_Death_Country,0),MATCH(DZ$3-3,_Death_Day,0))*$D$2
+INDEX(_Death_Data,MATCH($F238,_Death_Country,0),MATCH(DZ$3-3,_Death_Day,0))-INDEX(_Death_Data,MATCH($F238,_Death_Country,0),MATCH(DZ$3-4,_Death_Day,0))*$D$2
+INDEX(_Death_Data,MATCH($F238,_Death_Country,0),MATCH(DZ$3-4,_Death_Day,0))-INDEX(_Death_Data,MATCH($F238,_Death_Country,0),MATCH(DZ$3-5,_Death_Day,0))*$D$2)/5</f>
        <v>0</v>
      </c>
      <c r="EA238" s="80">
        <f>(INDEX(_Death_Data,MATCH($F238,_Death_Country,0),MATCH(EA$3,_Death_Day,0))-INDEX(_Death_Data,MATCH($F238,_Death_Country,0),MATCH(EA$3-1,_Death_Day,0))*$D$2
+INDEX(_Death_Data,MATCH($F238,_Death_Country,0),MATCH(EA$3-1,_Death_Day,0))-INDEX(_Death_Data,MATCH($F238,_Death_Country,0),MATCH(EA$3-2,_Death_Day,0))*$D$2
+INDEX(_Death_Data,MATCH($F238,_Death_Country,0),MATCH(EA$3-2,_Death_Day,0))-INDEX(_Death_Data,MATCH($F238,_Death_Country,0),MATCH(EA$3-3,_Death_Day,0))*$D$2
+INDEX(_Death_Data,MATCH($F238,_Death_Country,0),MATCH(EA$3-3,_Death_Day,0))-INDEX(_Death_Data,MATCH($F238,_Death_Country,0),MATCH(EA$3-4,_Death_Day,0))*$D$2
+INDEX(_Death_Data,MATCH($F238,_Death_Country,0),MATCH(EA$3-4,_Death_Day,0))-INDEX(_Death_Data,MATCH($F238,_Death_Country,0),MATCH(EA$3-5,_Death_Day,0))*$D$2)/5</f>
        <v>0.4</v>
      </c>
      <c r="EB238" s="80">
        <f>(INDEX(_Death_Data,MATCH($F238,_Death_Country,0),MATCH(EB$3,_Death_Day,0))-INDEX(_Death_Data,MATCH($F238,_Death_Country,0),MATCH(EB$3-1,_Death_Day,0))*$D$2
+INDEX(_Death_Data,MATCH($F238,_Death_Country,0),MATCH(EB$3-1,_Death_Day,0))-INDEX(_Death_Data,MATCH($F238,_Death_Country,0),MATCH(EB$3-2,_Death_Day,0))*$D$2
+INDEX(_Death_Data,MATCH($F238,_Death_Country,0),MATCH(EB$3-2,_Death_Day,0))-INDEX(_Death_Data,MATCH($F238,_Death_Country,0),MATCH(EB$3-3,_Death_Day,0))*$D$2
+INDEX(_Death_Data,MATCH($F238,_Death_Country,0),MATCH(EB$3-3,_Death_Day,0))-INDEX(_Death_Data,MATCH($F238,_Death_Country,0),MATCH(EB$3-4,_Death_Day,0))*$D$2
+INDEX(_Death_Data,MATCH($F238,_Death_Country,0),MATCH(EB$3-4,_Death_Day,0))-INDEX(_Death_Data,MATCH($F238,_Death_Country,0),MATCH(EB$3-5,_Death_Day,0))*$D$2)/5</f>
        <v>0.4</v>
      </c>
      <c r="EC238" s="80">
        <f>(INDEX(_Death_Data,MATCH($F238,_Death_Country,0),MATCH(EC$3,_Death_Day,0))-INDEX(_Death_Data,MATCH($F238,_Death_Country,0),MATCH(EC$3-1,_Death_Day,0))*$D$2
+INDEX(_Death_Data,MATCH($F238,_Death_Country,0),MATCH(EC$3-1,_Death_Day,0))-INDEX(_Death_Data,MATCH($F238,_Death_Country,0),MATCH(EC$3-2,_Death_Day,0))*$D$2
+INDEX(_Death_Data,MATCH($F238,_Death_Country,0),MATCH(EC$3-2,_Death_Day,0))-INDEX(_Death_Data,MATCH($F238,_Death_Country,0),MATCH(EC$3-3,_Death_Day,0))*$D$2
+INDEX(_Death_Data,MATCH($F238,_Death_Country,0),MATCH(EC$3-3,_Death_Day,0))-INDEX(_Death_Data,MATCH($F238,_Death_Country,0),MATCH(EC$3-4,_Death_Day,0))*$D$2
+INDEX(_Death_Data,MATCH($F238,_Death_Country,0),MATCH(EC$3-4,_Death_Day,0))-INDEX(_Death_Data,MATCH($F238,_Death_Country,0),MATCH(EC$3-5,_Death_Day,0))*$D$2)/5</f>
        <v>0.4</v>
      </c>
      <c r="ED238" s="80">
        <f>(INDEX(_Death_Data,MATCH($F238,_Death_Country,0),MATCH(ED$3,_Death_Day,0))-INDEX(_Death_Data,MATCH($F238,_Death_Country,0),MATCH(ED$3-1,_Death_Day,0))*$D$2
+INDEX(_Death_Data,MATCH($F238,_Death_Country,0),MATCH(ED$3-1,_Death_Day,0))-INDEX(_Death_Data,MATCH($F238,_Death_Country,0),MATCH(ED$3-2,_Death_Day,0))*$D$2
+INDEX(_Death_Data,MATCH($F238,_Death_Country,0),MATCH(ED$3-2,_Death_Day,0))-INDEX(_Death_Data,MATCH($F238,_Death_Country,0),MATCH(ED$3-3,_Death_Day,0))*$D$2
+INDEX(_Death_Data,MATCH($F238,_Death_Country,0),MATCH(ED$3-3,_Death_Day,0))-INDEX(_Death_Data,MATCH($F238,_Death_Country,0),MATCH(ED$3-4,_Death_Day,0))*$D$2
+INDEX(_Death_Data,MATCH($F238,_Death_Country,0),MATCH(ED$3-4,_Death_Day,0))-INDEX(_Death_Data,MATCH($F238,_Death_Country,0),MATCH(ED$3-5,_Death_Day,0))*$D$2)/5</f>
        <v>1.2</v>
      </c>
      <c r="EE238" s="80">
        <f>(INDEX(_Death_Data,MATCH($F238,_Death_Country,0),MATCH(EE$3,_Death_Day,0))-INDEX(_Death_Data,MATCH($F238,_Death_Country,0),MATCH(EE$3-1,_Death_Day,0))*$D$2
+INDEX(_Death_Data,MATCH($F238,_Death_Country,0),MATCH(EE$3-1,_Death_Day,0))-INDEX(_Death_Data,MATCH($F238,_Death_Country,0),MATCH(EE$3-2,_Death_Day,0))*$D$2
+INDEX(_Death_Data,MATCH($F238,_Death_Country,0),MATCH(EE$3-2,_Death_Day,0))-INDEX(_Death_Data,MATCH($F238,_Death_Country,0),MATCH(EE$3-3,_Death_Day,0))*$D$2
+INDEX(_Death_Data,MATCH($F238,_Death_Country,0),MATCH(EE$3-3,_Death_Day,0))-INDEX(_Death_Data,MATCH($F238,_Death_Country,0),MATCH(EE$3-4,_Death_Day,0))*$D$2
+INDEX(_Death_Data,MATCH($F238,_Death_Country,0),MATCH(EE$3-4,_Death_Day,0))-INDEX(_Death_Data,MATCH($F238,_Death_Country,0),MATCH(EE$3-5,_Death_Day,0))*$D$2)/5</f>
        <v>1.4</v>
      </c>
      <c r="EF238" s="80">
        <f>(INDEX(_Death_Data,MATCH($F238,_Death_Country,0),MATCH(EF$3,_Death_Day,0))-INDEX(_Death_Data,MATCH($F238,_Death_Country,0),MATCH(EF$3-1,_Death_Day,0))*$D$2
+INDEX(_Death_Data,MATCH($F238,_Death_Country,0),MATCH(EF$3-1,_Death_Day,0))-INDEX(_Death_Data,MATCH($F238,_Death_Country,0),MATCH(EF$3-2,_Death_Day,0))*$D$2
+INDEX(_Death_Data,MATCH($F238,_Death_Country,0),MATCH(EF$3-2,_Death_Day,0))-INDEX(_Death_Data,MATCH($F238,_Death_Country,0),MATCH(EF$3-3,_Death_Day,0))*$D$2
+INDEX(_Death_Data,MATCH($F238,_Death_Country,0),MATCH(EF$3-3,_Death_Day,0))-INDEX(_Death_Data,MATCH($F238,_Death_Country,0),MATCH(EF$3-4,_Death_Day,0))*$D$2
+INDEX(_Death_Data,MATCH($F238,_Death_Country,0),MATCH(EF$3-4,_Death_Day,0))-INDEX(_Death_Data,MATCH($F238,_Death_Country,0),MATCH(EF$3-5,_Death_Day,0))*$D$2)/5</f>
        <v>1</v>
      </c>
      <c r="EG238" s="80">
        <f>(INDEX(_Death_Data,MATCH($F238,_Death_Country,0),MATCH(EG$3,_Death_Day,0))-INDEX(_Death_Data,MATCH($F238,_Death_Country,0),MATCH(EG$3-1,_Death_Day,0))*$D$2
+INDEX(_Death_Data,MATCH($F238,_Death_Country,0),MATCH(EG$3-1,_Death_Day,0))-INDEX(_Death_Data,MATCH($F238,_Death_Country,0),MATCH(EG$3-2,_Death_Day,0))*$D$2
+INDEX(_Death_Data,MATCH($F238,_Death_Country,0),MATCH(EG$3-2,_Death_Day,0))-INDEX(_Death_Data,MATCH($F238,_Death_Country,0),MATCH(EG$3-3,_Death_Day,0))*$D$2
+INDEX(_Death_Data,MATCH($F238,_Death_Country,0),MATCH(EG$3-3,_Death_Day,0))-INDEX(_Death_Data,MATCH($F238,_Death_Country,0),MATCH(EG$3-4,_Death_Day,0))*$D$2
+INDEX(_Death_Data,MATCH($F238,_Death_Country,0),MATCH(EG$3-4,_Death_Day,0))-INDEX(_Death_Data,MATCH($F238,_Death_Country,0),MATCH(EG$3-5,_Death_Day,0))*$D$2)/5</f>
        <v>1.2</v>
      </c>
      <c r="EH238" s="80">
        <f>(INDEX(_Death_Data,MATCH($F238,_Death_Country,0),MATCH(EH$3,_Death_Day,0))-INDEX(_Death_Data,MATCH($F238,_Death_Country,0),MATCH(EH$3-1,_Death_Day,0))*$D$2
+INDEX(_Death_Data,MATCH($F238,_Death_Country,0),MATCH(EH$3-1,_Death_Day,0))-INDEX(_Death_Data,MATCH($F238,_Death_Country,0),MATCH(EH$3-2,_Death_Day,0))*$D$2
+INDEX(_Death_Data,MATCH($F238,_Death_Country,0),MATCH(EH$3-2,_Death_Day,0))-INDEX(_Death_Data,MATCH($F238,_Death_Country,0),MATCH(EH$3-3,_Death_Day,0))*$D$2
+INDEX(_Death_Data,MATCH($F238,_Death_Country,0),MATCH(EH$3-3,_Death_Day,0))-INDEX(_Death_Data,MATCH($F238,_Death_Country,0),MATCH(EH$3-4,_Death_Day,0))*$D$2
+INDEX(_Death_Data,MATCH($F238,_Death_Country,0),MATCH(EH$3-4,_Death_Day,0))-INDEX(_Death_Data,MATCH($F238,_Death_Country,0),MATCH(EH$3-5,_Death_Day,0))*$D$2)/5</f>
        <v>1.2</v>
      </c>
      <c r="EI238" s="80">
        <f>(INDEX(_Death_Data,MATCH($F238,_Death_Country,0),MATCH(EI$3,_Death_Day,0))-INDEX(_Death_Data,MATCH($F238,_Death_Country,0),MATCH(EI$3-1,_Death_Day,0))*$D$2
+INDEX(_Death_Data,MATCH($F238,_Death_Country,0),MATCH(EI$3-1,_Death_Day,0))-INDEX(_Death_Data,MATCH($F238,_Death_Country,0),MATCH(EI$3-2,_Death_Day,0))*$D$2
+INDEX(_Death_Data,MATCH($F238,_Death_Country,0),MATCH(EI$3-2,_Death_Day,0))-INDEX(_Death_Data,MATCH($F238,_Death_Country,0),MATCH(EI$3-3,_Death_Day,0))*$D$2
+INDEX(_Death_Data,MATCH($F238,_Death_Country,0),MATCH(EI$3-3,_Death_Day,0))-INDEX(_Death_Data,MATCH($F238,_Death_Country,0),MATCH(EI$3-4,_Death_Day,0))*$D$2
+INDEX(_Death_Data,MATCH($F238,_Death_Country,0),MATCH(EI$3-4,_Death_Day,0))-INDEX(_Death_Data,MATCH($F238,_Death_Country,0),MATCH(EI$3-5,_Death_Day,0))*$D$2)/5</f>
        <v>0.4</v>
      </c>
      <c r="EJ238" s="80">
        <f>(INDEX(_Death_Data,MATCH($F238,_Death_Country,0),MATCH(EJ$3,_Death_Day,0))-INDEX(_Death_Data,MATCH($F238,_Death_Country,0),MATCH(EJ$3-1,_Death_Day,0))*$D$2
+INDEX(_Death_Data,MATCH($F238,_Death_Country,0),MATCH(EJ$3-1,_Death_Day,0))-INDEX(_Death_Data,MATCH($F238,_Death_Country,0),MATCH(EJ$3-2,_Death_Day,0))*$D$2
+INDEX(_Death_Data,MATCH($F238,_Death_Country,0),MATCH(EJ$3-2,_Death_Day,0))-INDEX(_Death_Data,MATCH($F238,_Death_Country,0),MATCH(EJ$3-3,_Death_Day,0))*$D$2
+INDEX(_Death_Data,MATCH($F238,_Death_Country,0),MATCH(EJ$3-3,_Death_Day,0))-INDEX(_Death_Data,MATCH($F238,_Death_Country,0),MATCH(EJ$3-4,_Death_Day,0))*$D$2
+INDEX(_Death_Data,MATCH($F238,_Death_Country,0),MATCH(EJ$3-4,_Death_Day,0))-INDEX(_Death_Data,MATCH($F238,_Death_Country,0),MATCH(EJ$3-5,_Death_Day,0))*$D$2)/5</f>
        <v>0.8</v>
      </c>
      <c r="EK238" s="80">
        <f>(INDEX(_Death_Data,MATCH($F238,_Death_Country,0),MATCH(EK$3,_Death_Day,0))-INDEX(_Death_Data,MATCH($F238,_Death_Country,0),MATCH(EK$3-1,_Death_Day,0))*$D$2
+INDEX(_Death_Data,MATCH($F238,_Death_Country,0),MATCH(EK$3-1,_Death_Day,0))-INDEX(_Death_Data,MATCH($F238,_Death_Country,0),MATCH(EK$3-2,_Death_Day,0))*$D$2
+INDEX(_Death_Data,MATCH($F238,_Death_Country,0),MATCH(EK$3-2,_Death_Day,0))-INDEX(_Death_Data,MATCH($F238,_Death_Country,0),MATCH(EK$3-3,_Death_Day,0))*$D$2
+INDEX(_Death_Data,MATCH($F238,_Death_Country,0),MATCH(EK$3-3,_Death_Day,0))-INDEX(_Death_Data,MATCH($F238,_Death_Country,0),MATCH(EK$3-4,_Death_Day,0))*$D$2
+INDEX(_Death_Data,MATCH($F238,_Death_Country,0),MATCH(EK$3-4,_Death_Day,0))-INDEX(_Death_Data,MATCH($F238,_Death_Country,0),MATCH(EK$3-5,_Death_Day,0))*$D$2)/5</f>
        <v>0.8</v>
      </c>
      <c r="EL238" s="80">
        <f>(INDEX(_Death_Data,MATCH($F238,_Death_Country,0),MATCH(EL$3,_Death_Day,0))-INDEX(_Death_Data,MATCH($F238,_Death_Country,0),MATCH(EL$3-1,_Death_Day,0))*$D$2
+INDEX(_Death_Data,MATCH($F238,_Death_Country,0),MATCH(EL$3-1,_Death_Day,0))-INDEX(_Death_Data,MATCH($F238,_Death_Country,0),MATCH(EL$3-2,_Death_Day,0))*$D$2
+INDEX(_Death_Data,MATCH($F238,_Death_Country,0),MATCH(EL$3-2,_Death_Day,0))-INDEX(_Death_Data,MATCH($F238,_Death_Country,0),MATCH(EL$3-3,_Death_Day,0))*$D$2
+INDEX(_Death_Data,MATCH($F238,_Death_Country,0),MATCH(EL$3-3,_Death_Day,0))-INDEX(_Death_Data,MATCH($F238,_Death_Country,0),MATCH(EL$3-4,_Death_Day,0))*$D$2
+INDEX(_Death_Data,MATCH($F238,_Death_Country,0),MATCH(EL$3-4,_Death_Day,0))-INDEX(_Death_Data,MATCH($F238,_Death_Country,0),MATCH(EL$3-5,_Death_Day,0))*$D$2)/5</f>
        <v>0.6</v>
      </c>
      <c r="EM238" s="80">
        <f>(INDEX(_Death_Data,MATCH($F238,_Death_Country,0),MATCH(EM$3,_Death_Day,0))-INDEX(_Death_Data,MATCH($F238,_Death_Country,0),MATCH(EM$3-1,_Death_Day,0))*$D$2
+INDEX(_Death_Data,MATCH($F238,_Death_Country,0),MATCH(EM$3-1,_Death_Day,0))-INDEX(_Death_Data,MATCH($F238,_Death_Country,0),MATCH(EM$3-2,_Death_Day,0))*$D$2
+INDEX(_Death_Data,MATCH($F238,_Death_Country,0),MATCH(EM$3-2,_Death_Day,0))-INDEX(_Death_Data,MATCH($F238,_Death_Country,0),MATCH(EM$3-3,_Death_Day,0))*$D$2
+INDEX(_Death_Data,MATCH($F238,_Death_Country,0),MATCH(EM$3-3,_Death_Day,0))-INDEX(_Death_Data,MATCH($F238,_Death_Country,0),MATCH(EM$3-4,_Death_Day,0))*$D$2
+INDEX(_Death_Data,MATCH($F238,_Death_Country,0),MATCH(EM$3-4,_Death_Day,0))-INDEX(_Death_Data,MATCH($F238,_Death_Country,0),MATCH(EM$3-5,_Death_Day,0))*$D$2)/5</f>
        <v>1.2</v>
      </c>
      <c r="EN238" s="80">
        <f>(INDEX(_Death_Data,MATCH($F238,_Death_Country,0),MATCH(EN$3,_Death_Day,0))-INDEX(_Death_Data,MATCH($F238,_Death_Country,0),MATCH(EN$3-1,_Death_Day,0))*$D$2
+INDEX(_Death_Data,MATCH($F238,_Death_Country,0),MATCH(EN$3-1,_Death_Day,0))-INDEX(_Death_Data,MATCH($F238,_Death_Country,0),MATCH(EN$3-2,_Death_Day,0))*$D$2
+INDEX(_Death_Data,MATCH($F238,_Death_Country,0),MATCH(EN$3-2,_Death_Day,0))-INDEX(_Death_Data,MATCH($F238,_Death_Country,0),MATCH(EN$3-3,_Death_Day,0))*$D$2
+INDEX(_Death_Data,MATCH($F238,_Death_Country,0),MATCH(EN$3-3,_Death_Day,0))-INDEX(_Death_Data,MATCH($F238,_Death_Country,0),MATCH(EN$3-4,_Death_Day,0))*$D$2
+INDEX(_Death_Data,MATCH($F238,_Death_Country,0),MATCH(EN$3-4,_Death_Day,0))-INDEX(_Death_Data,MATCH($F238,_Death_Country,0),MATCH(EN$3-5,_Death_Day,0))*$D$2)/5</f>
        <v>1.8</v>
      </c>
      <c r="EO238" s="80">
        <f>(INDEX(_Death_Data,MATCH($F238,_Death_Country,0),MATCH(EO$3,_Death_Day,0))-INDEX(_Death_Data,MATCH($F238,_Death_Country,0),MATCH(EO$3-1,_Death_Day,0))*$D$2
+INDEX(_Death_Data,MATCH($F238,_Death_Country,0),MATCH(EO$3-1,_Death_Day,0))-INDEX(_Death_Data,MATCH($F238,_Death_Country,0),MATCH(EO$3-2,_Death_Day,0))*$D$2
+INDEX(_Death_Data,MATCH($F238,_Death_Country,0),MATCH(EO$3-2,_Death_Day,0))-INDEX(_Death_Data,MATCH($F238,_Death_Country,0),MATCH(EO$3-3,_Death_Day,0))*$D$2
+INDEX(_Death_Data,MATCH($F238,_Death_Country,0),MATCH(EO$3-3,_Death_Day,0))-INDEX(_Death_Data,MATCH($F238,_Death_Country,0),MATCH(EO$3-4,_Death_Day,0))*$D$2
+INDEX(_Death_Data,MATCH($F238,_Death_Country,0),MATCH(EO$3-4,_Death_Day,0))-INDEX(_Death_Data,MATCH($F238,_Death_Country,0),MATCH(EO$3-5,_Death_Day,0))*$D$2)/5</f>
        <v>1.8</v>
      </c>
      <c r="EP238" s="80">
        <f>(INDEX(_Death_Data,MATCH($F238,_Death_Country,0),MATCH(EP$3,_Death_Day,0))-INDEX(_Death_Data,MATCH($F238,_Death_Country,0),MATCH(EP$3-1,_Death_Day,0))*$D$2
+INDEX(_Death_Data,MATCH($F238,_Death_Country,0),MATCH(EP$3-1,_Death_Day,0))-INDEX(_Death_Data,MATCH($F238,_Death_Country,0),MATCH(EP$3-2,_Death_Day,0))*$D$2
+INDEX(_Death_Data,MATCH($F238,_Death_Country,0),MATCH(EP$3-2,_Death_Day,0))-INDEX(_Death_Data,MATCH($F238,_Death_Country,0),MATCH(EP$3-3,_Death_Day,0))*$D$2
+INDEX(_Death_Data,MATCH($F238,_Death_Country,0),MATCH(EP$3-3,_Death_Day,0))-INDEX(_Death_Data,MATCH($F238,_Death_Country,0),MATCH(EP$3-4,_Death_Day,0))*$D$2
+INDEX(_Death_Data,MATCH($F238,_Death_Country,0),MATCH(EP$3-4,_Death_Day,0))-INDEX(_Death_Data,MATCH($F238,_Death_Country,0),MATCH(EP$3-5,_Death_Day,0))*$D$2)/5</f>
        <v>2</v>
      </c>
      <c r="EQ238" s="80">
        <f>(INDEX(_Death_Data,MATCH($F238,_Death_Country,0),MATCH(EQ$3,_Death_Day,0))-INDEX(_Death_Data,MATCH($F238,_Death_Country,0),MATCH(EQ$3-1,_Death_Day,0))*$D$2
+INDEX(_Death_Data,MATCH($F238,_Death_Country,0),MATCH(EQ$3-1,_Death_Day,0))-INDEX(_Death_Data,MATCH($F238,_Death_Country,0),MATCH(EQ$3-2,_Death_Day,0))*$D$2
+INDEX(_Death_Data,MATCH($F238,_Death_Country,0),MATCH(EQ$3-2,_Death_Day,0))-INDEX(_Death_Data,MATCH($F238,_Death_Country,0),MATCH(EQ$3-3,_Death_Day,0))*$D$2
+INDEX(_Death_Data,MATCH($F238,_Death_Country,0),MATCH(EQ$3-3,_Death_Day,0))-INDEX(_Death_Data,MATCH($F238,_Death_Country,0),MATCH(EQ$3-4,_Death_Day,0))*$D$2
+INDEX(_Death_Data,MATCH($F238,_Death_Country,0),MATCH(EQ$3-4,_Death_Day,0))-INDEX(_Death_Data,MATCH($F238,_Death_Country,0),MATCH(EQ$3-5,_Death_Day,0))*$D$2)/5</f>
        <v>2.6</v>
      </c>
      <c r="ER238" s="80">
        <f>(INDEX(_Death_Data,MATCH($F238,_Death_Country,0),MATCH(ER$3,_Death_Day,0))-INDEX(_Death_Data,MATCH($F238,_Death_Country,0),MATCH(ER$3-1,_Death_Day,0))*$D$2
+INDEX(_Death_Data,MATCH($F238,_Death_Country,0),MATCH(ER$3-1,_Death_Day,0))-INDEX(_Death_Data,MATCH($F238,_Death_Country,0),MATCH(ER$3-2,_Death_Day,0))*$D$2
+INDEX(_Death_Data,MATCH($F238,_Death_Country,0),MATCH(ER$3-2,_Death_Day,0))-INDEX(_Death_Data,MATCH($F238,_Death_Country,0),MATCH(ER$3-3,_Death_Day,0))*$D$2
+INDEX(_Death_Data,MATCH($F238,_Death_Country,0),MATCH(ER$3-3,_Death_Day,0))-INDEX(_Death_Data,MATCH($F238,_Death_Country,0),MATCH(ER$3-4,_Death_Day,0))*$D$2
+INDEX(_Death_Data,MATCH($F238,_Death_Country,0),MATCH(ER$3-4,_Death_Day,0))-INDEX(_Death_Data,MATCH($F238,_Death_Country,0),MATCH(ER$3-5,_Death_Day,0))*$D$2)/5</f>
        <v>2.6</v>
      </c>
      <c r="ES238" s="80">
        <f>(INDEX(_Death_Data,MATCH($F238,_Death_Country,0),MATCH(ES$3,_Death_Day,0))-INDEX(_Death_Data,MATCH($F238,_Death_Country,0),MATCH(ES$3-1,_Death_Day,0))*$D$2
+INDEX(_Death_Data,MATCH($F238,_Death_Country,0),MATCH(ES$3-1,_Death_Day,0))-INDEX(_Death_Data,MATCH($F238,_Death_Country,0),MATCH(ES$3-2,_Death_Day,0))*$D$2
+INDEX(_Death_Data,MATCH($F238,_Death_Country,0),MATCH(ES$3-2,_Death_Day,0))-INDEX(_Death_Data,MATCH($F238,_Death_Country,0),MATCH(ES$3-3,_Death_Day,0))*$D$2
+INDEX(_Death_Data,MATCH($F238,_Death_Country,0),MATCH(ES$3-3,_Death_Day,0))-INDEX(_Death_Data,MATCH($F238,_Death_Country,0),MATCH(ES$3-4,_Death_Day,0))*$D$2
+INDEX(_Death_Data,MATCH($F238,_Death_Country,0),MATCH(ES$3-4,_Death_Day,0))-INDEX(_Death_Data,MATCH($F238,_Death_Country,0),MATCH(ES$3-5,_Death_Day,0))*$D$2)/5</f>
        <v>2.4</v>
      </c>
      <c r="ET238" s="80">
        <f>(INDEX(_Death_Data,MATCH($F238,_Death_Country,0),MATCH(ET$3,_Death_Day,0))-INDEX(_Death_Data,MATCH($F238,_Death_Country,0),MATCH(ET$3-1,_Death_Day,0))*$D$2
+INDEX(_Death_Data,MATCH($F238,_Death_Country,0),MATCH(ET$3-1,_Death_Day,0))-INDEX(_Death_Data,MATCH($F238,_Death_Country,0),MATCH(ET$3-2,_Death_Day,0))*$D$2
+INDEX(_Death_Data,MATCH($F238,_Death_Country,0),MATCH(ET$3-2,_Death_Day,0))-INDEX(_Death_Data,MATCH($F238,_Death_Country,0),MATCH(ET$3-3,_Death_Day,0))*$D$2
+INDEX(_Death_Data,MATCH($F238,_Death_Country,0),MATCH(ET$3-3,_Death_Day,0))-INDEX(_Death_Data,MATCH($F238,_Death_Country,0),MATCH(ET$3-4,_Death_Day,0))*$D$2
+INDEX(_Death_Data,MATCH($F238,_Death_Country,0),MATCH(ET$3-4,_Death_Day,0))-INDEX(_Death_Data,MATCH($F238,_Death_Country,0),MATCH(ET$3-5,_Death_Day,0))*$D$2)/5</f>
        <v>3</v>
      </c>
      <c r="EU238" s="80">
        <f>(INDEX(_Death_Data,MATCH($F238,_Death_Country,0),MATCH(EU$3,_Death_Day,0))-INDEX(_Death_Data,MATCH($F238,_Death_Country,0),MATCH(EU$3-1,_Death_Day,0))*$D$2
+INDEX(_Death_Data,MATCH($F238,_Death_Country,0),MATCH(EU$3-1,_Death_Day,0))-INDEX(_Death_Data,MATCH($F238,_Death_Country,0),MATCH(EU$3-2,_Death_Day,0))*$D$2
+INDEX(_Death_Data,MATCH($F238,_Death_Country,0),MATCH(EU$3-2,_Death_Day,0))-INDEX(_Death_Data,MATCH($F238,_Death_Country,0),MATCH(EU$3-3,_Death_Day,0))*$D$2
+INDEX(_Death_Data,MATCH($F238,_Death_Country,0),MATCH(EU$3-3,_Death_Day,0))-INDEX(_Death_Data,MATCH($F238,_Death_Country,0),MATCH(EU$3-4,_Death_Day,0))*$D$2
+INDEX(_Death_Data,MATCH($F238,_Death_Country,0),MATCH(EU$3-4,_Death_Day,0))-INDEX(_Death_Data,MATCH($F238,_Death_Country,0),MATCH(EU$3-5,_Death_Day,0))*$D$2)/5</f>
        <v>3.2</v>
      </c>
      <c r="EV238" s="80">
        <f>(INDEX(_Death_Data,MATCH($F238,_Death_Country,0),MATCH(EV$3,_Death_Day,0))-INDEX(_Death_Data,MATCH($F238,_Death_Country,0),MATCH(EV$3-1,_Death_Day,0))*$D$2
+INDEX(_Death_Data,MATCH($F238,_Death_Country,0),MATCH(EV$3-1,_Death_Day,0))-INDEX(_Death_Data,MATCH($F238,_Death_Country,0),MATCH(EV$3-2,_Death_Day,0))*$D$2
+INDEX(_Death_Data,MATCH($F238,_Death_Country,0),MATCH(EV$3-2,_Death_Day,0))-INDEX(_Death_Data,MATCH($F238,_Death_Country,0),MATCH(EV$3-3,_Death_Day,0))*$D$2
+INDEX(_Death_Data,MATCH($F238,_Death_Country,0),MATCH(EV$3-3,_Death_Day,0))-INDEX(_Death_Data,MATCH($F238,_Death_Country,0),MATCH(EV$3-4,_Death_Day,0))*$D$2
+INDEX(_Death_Data,MATCH($F238,_Death_Country,0),MATCH(EV$3-4,_Death_Day,0))-INDEX(_Death_Data,MATCH($F238,_Death_Country,0),MATCH(EV$3-5,_Death_Day,0))*$D$2)/5</f>
        <v>3.2</v>
      </c>
      <c r="EW238" s="80">
        <f>(INDEX(_Death_Data,MATCH($F238,_Death_Country,0),MATCH(EW$3,_Death_Day,0))-INDEX(_Death_Data,MATCH($F238,_Death_Country,0),MATCH(EW$3-1,_Death_Day,0))*$D$2
+INDEX(_Death_Data,MATCH($F238,_Death_Country,0),MATCH(EW$3-1,_Death_Day,0))-INDEX(_Death_Data,MATCH($F238,_Death_Country,0),MATCH(EW$3-2,_Death_Day,0))*$D$2
+INDEX(_Death_Data,MATCH($F238,_Death_Country,0),MATCH(EW$3-2,_Death_Day,0))-INDEX(_Death_Data,MATCH($F238,_Death_Country,0),MATCH(EW$3-3,_Death_Day,0))*$D$2
+INDEX(_Death_Data,MATCH($F238,_Death_Country,0),MATCH(EW$3-3,_Death_Day,0))-INDEX(_Death_Data,MATCH($F238,_Death_Country,0),MATCH(EW$3-4,_Death_Day,0))*$D$2
+INDEX(_Death_Data,MATCH($F238,_Death_Country,0),MATCH(EW$3-4,_Death_Day,0))-INDEX(_Death_Data,MATCH($F238,_Death_Country,0),MATCH(EW$3-5,_Death_Day,0))*$D$2)/5</f>
        <v>3.6</v>
      </c>
      <c r="EX238" s="80">
        <f>(INDEX(_Death_Data,MATCH($F238,_Death_Country,0),MATCH(EX$3,_Death_Day,0))-INDEX(_Death_Data,MATCH($F238,_Death_Country,0),MATCH(EX$3-1,_Death_Day,0))*$D$2
+INDEX(_Death_Data,MATCH($F238,_Death_Country,0),MATCH(EX$3-1,_Death_Day,0))-INDEX(_Death_Data,MATCH($F238,_Death_Country,0),MATCH(EX$3-2,_Death_Day,0))*$D$2
+INDEX(_Death_Data,MATCH($F238,_Death_Country,0),MATCH(EX$3-2,_Death_Day,0))-INDEX(_Death_Data,MATCH($F238,_Death_Country,0),MATCH(EX$3-3,_Death_Day,0))*$D$2
+INDEX(_Death_Data,MATCH($F238,_Death_Country,0),MATCH(EX$3-3,_Death_Day,0))-INDEX(_Death_Data,MATCH($F238,_Death_Country,0),MATCH(EX$3-4,_Death_Day,0))*$D$2
+INDEX(_Death_Data,MATCH($F238,_Death_Country,0),MATCH(EX$3-4,_Death_Day,0))-INDEX(_Death_Data,MATCH($F238,_Death_Country,0),MATCH(EX$3-5,_Death_Day,0))*$D$2)/5</f>
        <v>3.4</v>
      </c>
      <c r="EY238" s="80">
        <f>(INDEX(_Death_Data,MATCH($F238,_Death_Country,0),MATCH(EY$3,_Death_Day,0))-INDEX(_Death_Data,MATCH($F238,_Death_Country,0),MATCH(EY$3-1,_Death_Day,0))*$D$2
+INDEX(_Death_Data,MATCH($F238,_Death_Country,0),MATCH(EY$3-1,_Death_Day,0))-INDEX(_Death_Data,MATCH($F238,_Death_Country,0),MATCH(EY$3-2,_Death_Day,0))*$D$2
+INDEX(_Death_Data,MATCH($F238,_Death_Country,0),MATCH(EY$3-2,_Death_Day,0))-INDEX(_Death_Data,MATCH($F238,_Death_Country,0),MATCH(EY$3-3,_Death_Day,0))*$D$2
+INDEX(_Death_Data,MATCH($F238,_Death_Country,0),MATCH(EY$3-3,_Death_Day,0))-INDEX(_Death_Data,MATCH($F238,_Death_Country,0),MATCH(EY$3-4,_Death_Day,0))*$D$2
+INDEX(_Death_Data,MATCH($F238,_Death_Country,0),MATCH(EY$3-4,_Death_Day,0))-INDEX(_Death_Data,MATCH($F238,_Death_Country,0),MATCH(EY$3-5,_Death_Day,0))*$D$2)/5</f>
        <v>3.2</v>
      </c>
      <c r="EZ238" s="80">
        <f>(INDEX(_Death_Data,MATCH($F238,_Death_Country,0),MATCH(EZ$3,_Death_Day,0))-INDEX(_Death_Data,MATCH($F238,_Death_Country,0),MATCH(EZ$3-1,_Death_Day,0))*$D$2
+INDEX(_Death_Data,MATCH($F238,_Death_Country,0),MATCH(EZ$3-1,_Death_Day,0))-INDEX(_Death_Data,MATCH($F238,_Death_Country,0),MATCH(EZ$3-2,_Death_Day,0))*$D$2
+INDEX(_Death_Data,MATCH($F238,_Death_Country,0),MATCH(EZ$3-2,_Death_Day,0))-INDEX(_Death_Data,MATCH($F238,_Death_Country,0),MATCH(EZ$3-3,_Death_Day,0))*$D$2
+INDEX(_Death_Data,MATCH($F238,_Death_Country,0),MATCH(EZ$3-3,_Death_Day,0))-INDEX(_Death_Data,MATCH($F238,_Death_Country,0),MATCH(EZ$3-4,_Death_Day,0))*$D$2
+INDEX(_Death_Data,MATCH($F238,_Death_Country,0),MATCH(EZ$3-4,_Death_Day,0))-INDEX(_Death_Data,MATCH($F238,_Death_Country,0),MATCH(EZ$3-5,_Death_Day,0))*$D$2)/5</f>
        <v>2.8</v>
      </c>
      <c r="FA238" s="80">
        <f>(INDEX(_Death_Data,MATCH($F238,_Death_Country,0),MATCH(FA$3,_Death_Day,0))-INDEX(_Death_Data,MATCH($F238,_Death_Country,0),MATCH(FA$3-1,_Death_Day,0))*$D$2
+INDEX(_Death_Data,MATCH($F238,_Death_Country,0),MATCH(FA$3-1,_Death_Day,0))-INDEX(_Death_Data,MATCH($F238,_Death_Country,0),MATCH(FA$3-2,_Death_Day,0))*$D$2
+INDEX(_Death_Data,MATCH($F238,_Death_Country,0),MATCH(FA$3-2,_Death_Day,0))-INDEX(_Death_Data,MATCH($F238,_Death_Country,0),MATCH(FA$3-3,_Death_Day,0))*$D$2
+INDEX(_Death_Data,MATCH($F238,_Death_Country,0),MATCH(FA$3-3,_Death_Day,0))-INDEX(_Death_Data,MATCH($F238,_Death_Country,0),MATCH(FA$3-4,_Death_Day,0))*$D$2
+INDEX(_Death_Data,MATCH($F238,_Death_Country,0),MATCH(FA$3-4,_Death_Day,0))-INDEX(_Death_Data,MATCH($F238,_Death_Country,0),MATCH(FA$3-5,_Death_Day,0))*$D$2)/5</f>
        <v>2.8</v>
      </c>
      <c r="FB238" s="80">
        <f>(INDEX(_Death_Data,MATCH($F238,_Death_Country,0),MATCH(FB$3,_Death_Day,0))-INDEX(_Death_Data,MATCH($F238,_Death_Country,0),MATCH(FB$3-1,_Death_Day,0))*$D$2
+INDEX(_Death_Data,MATCH($F238,_Death_Country,0),MATCH(FB$3-1,_Death_Day,0))-INDEX(_Death_Data,MATCH($F238,_Death_Country,0),MATCH(FB$3-2,_Death_Day,0))*$D$2
+INDEX(_Death_Data,MATCH($F238,_Death_Country,0),MATCH(FB$3-2,_Death_Day,0))-INDEX(_Death_Data,MATCH($F238,_Death_Country,0),MATCH(FB$3-3,_Death_Day,0))*$D$2
+INDEX(_Death_Data,MATCH($F238,_Death_Country,0),MATCH(FB$3-3,_Death_Day,0))-INDEX(_Death_Data,MATCH($F238,_Death_Country,0),MATCH(FB$3-4,_Death_Day,0))*$D$2
+INDEX(_Death_Data,MATCH($F238,_Death_Country,0),MATCH(FB$3-4,_Death_Day,0))-INDEX(_Death_Data,MATCH($F238,_Death_Country,0),MATCH(FB$3-5,_Death_Day,0))*$D$2)/5</f>
        <v>2.2000000000000002</v>
      </c>
      <c r="FC238" s="80">
        <f>(INDEX(_Death_Data,MATCH($F238,_Death_Country,0),MATCH(FC$3,_Death_Day,0))-INDEX(_Death_Data,MATCH($F238,_Death_Country,0),MATCH(FC$3-1,_Death_Day,0))*$D$2
+INDEX(_Death_Data,MATCH($F238,_Death_Country,0),MATCH(FC$3-1,_Death_Day,0))-INDEX(_Death_Data,MATCH($F238,_Death_Country,0),MATCH(FC$3-2,_Death_Day,0))*$D$2
+INDEX(_Death_Data,MATCH($F238,_Death_Country,0),MATCH(FC$3-2,_Death_Day,0))-INDEX(_Death_Data,MATCH($F238,_Death_Country,0),MATCH(FC$3-3,_Death_Day,0))*$D$2
+INDEX(_Death_Data,MATCH($F238,_Death_Country,0),MATCH(FC$3-3,_Death_Day,0))-INDEX(_Death_Data,MATCH($F238,_Death_Country,0),MATCH(FC$3-4,_Death_Day,0))*$D$2
+INDEX(_Death_Data,MATCH($F238,_Death_Country,0),MATCH(FC$3-4,_Death_Day,0))-INDEX(_Death_Data,MATCH($F238,_Death_Country,0),MATCH(FC$3-5,_Death_Day,0))*$D$2)/5</f>
        <v>3</v>
      </c>
      <c r="FD238" s="80">
        <f>(INDEX(_Death_Data,MATCH($F238,_Death_Country,0),MATCH(FD$3,_Death_Day,0))-INDEX(_Death_Data,MATCH($F238,_Death_Country,0),MATCH(FD$3-1,_Death_Day,0))*$D$2
+INDEX(_Death_Data,MATCH($F238,_Death_Country,0),MATCH(FD$3-1,_Death_Day,0))-INDEX(_Death_Data,MATCH($F238,_Death_Country,0),MATCH(FD$3-2,_Death_Day,0))*$D$2
+INDEX(_Death_Data,MATCH($F238,_Death_Country,0),MATCH(FD$3-2,_Death_Day,0))-INDEX(_Death_Data,MATCH($F238,_Death_Country,0),MATCH(FD$3-3,_Death_Day,0))*$D$2
+INDEX(_Death_Data,MATCH($F238,_Death_Country,0),MATCH(FD$3-3,_Death_Day,0))-INDEX(_Death_Data,MATCH($F238,_Death_Country,0),MATCH(FD$3-4,_Death_Day,0))*$D$2
+INDEX(_Death_Data,MATCH($F238,_Death_Country,0),MATCH(FD$3-4,_Death_Day,0))-INDEX(_Death_Data,MATCH($F238,_Death_Country,0),MATCH(FD$3-5,_Death_Day,0))*$D$2)/5</f>
        <v>2.6</v>
      </c>
      <c r="FE238" s="80">
        <f>(INDEX(_Death_Data,MATCH($F238,_Death_Country,0),MATCH(FE$3,_Death_Day,0))-INDEX(_Death_Data,MATCH($F238,_Death_Country,0),MATCH(FE$3-1,_Death_Day,0))*$D$2
+INDEX(_Death_Data,MATCH($F238,_Death_Country,0),MATCH(FE$3-1,_Death_Day,0))-INDEX(_Death_Data,MATCH($F238,_Death_Country,0),MATCH(FE$3-2,_Death_Day,0))*$D$2
+INDEX(_Death_Data,MATCH($F238,_Death_Country,0),MATCH(FE$3-2,_Death_Day,0))-INDEX(_Death_Data,MATCH($F238,_Death_Country,0),MATCH(FE$3-3,_Death_Day,0))*$D$2
+INDEX(_Death_Data,MATCH($F238,_Death_Country,0),MATCH(FE$3-3,_Death_Day,0))-INDEX(_Death_Data,MATCH($F238,_Death_Country,0),MATCH(FE$3-4,_Death_Day,0))*$D$2
+INDEX(_Death_Data,MATCH($F238,_Death_Country,0),MATCH(FE$3-4,_Death_Day,0))-INDEX(_Death_Data,MATCH($F238,_Death_Country,0),MATCH(FE$3-5,_Death_Day,0))*$D$2)/5</f>
        <v>3.6</v>
      </c>
      <c r="FF238" s="80">
        <f>(INDEX(_Death_Data,MATCH($F238,_Death_Country,0),MATCH(FF$3,_Death_Day,0))-INDEX(_Death_Data,MATCH($F238,_Death_Country,0),MATCH(FF$3-1,_Death_Day,0))*$D$2
+INDEX(_Death_Data,MATCH($F238,_Death_Country,0),MATCH(FF$3-1,_Death_Day,0))-INDEX(_Death_Data,MATCH($F238,_Death_Country,0),MATCH(FF$3-2,_Death_Day,0))*$D$2
+INDEX(_Death_Data,MATCH($F238,_Death_Country,0),MATCH(FF$3-2,_Death_Day,0))-INDEX(_Death_Data,MATCH($F238,_Death_Country,0),MATCH(FF$3-3,_Death_Day,0))*$D$2
+INDEX(_Death_Data,MATCH($F238,_Death_Country,0),MATCH(FF$3-3,_Death_Day,0))-INDEX(_Death_Data,MATCH($F238,_Death_Country,0),MATCH(FF$3-4,_Death_Day,0))*$D$2
+INDEX(_Death_Data,MATCH($F238,_Death_Country,0),MATCH(FF$3-4,_Death_Day,0))-INDEX(_Death_Data,MATCH($F238,_Death_Country,0),MATCH(FF$3-5,_Death_Day,0))*$D$2)/5</f>
        <v>4</v>
      </c>
      <c r="FG238" s="80">
        <f>(INDEX(_Death_Data,MATCH($F238,_Death_Country,0),MATCH(FG$3,_Death_Day,0))-INDEX(_Death_Data,MATCH($F238,_Death_Country,0),MATCH(FG$3-1,_Death_Day,0))*$D$2
+INDEX(_Death_Data,MATCH($F238,_Death_Country,0),MATCH(FG$3-1,_Death_Day,0))-INDEX(_Death_Data,MATCH($F238,_Death_Country,0),MATCH(FG$3-2,_Death_Day,0))*$D$2
+INDEX(_Death_Data,MATCH($F238,_Death_Country,0),MATCH(FG$3-2,_Death_Day,0))-INDEX(_Death_Data,MATCH($F238,_Death_Country,0),MATCH(FG$3-3,_Death_Day,0))*$D$2
+INDEX(_Death_Data,MATCH($F238,_Death_Country,0),MATCH(FG$3-3,_Death_Day,0))-INDEX(_Death_Data,MATCH($F238,_Death_Country,0),MATCH(FG$3-4,_Death_Day,0))*$D$2
+INDEX(_Death_Data,MATCH($F238,_Death_Country,0),MATCH(FG$3-4,_Death_Day,0))-INDEX(_Death_Data,MATCH($F238,_Death_Country,0),MATCH(FG$3-5,_Death_Day,0))*$D$2)/5</f>
        <v>3.6</v>
      </c>
      <c r="FH238" s="80">
        <f>(INDEX(_Death_Data,MATCH($F238,_Death_Country,0),MATCH(FH$3,_Death_Day,0))-INDEX(_Death_Data,MATCH($F238,_Death_Country,0),MATCH(FH$3-1,_Death_Day,0))*$D$2
+INDEX(_Death_Data,MATCH($F238,_Death_Country,0),MATCH(FH$3-1,_Death_Day,0))-INDEX(_Death_Data,MATCH($F238,_Death_Country,0),MATCH(FH$3-2,_Death_Day,0))*$D$2
+INDEX(_Death_Data,MATCH($F238,_Death_Country,0),MATCH(FH$3-2,_Death_Day,0))-INDEX(_Death_Data,MATCH($F238,_Death_Country,0),MATCH(FH$3-3,_Death_Day,0))*$D$2
+INDEX(_Death_Data,MATCH($F238,_Death_Country,0),MATCH(FH$3-3,_Death_Day,0))-INDEX(_Death_Data,MATCH($F238,_Death_Country,0),MATCH(FH$3-4,_Death_Day,0))*$D$2
+INDEX(_Death_Data,MATCH($F238,_Death_Country,0),MATCH(FH$3-4,_Death_Day,0))-INDEX(_Death_Data,MATCH($F238,_Death_Country,0),MATCH(FH$3-5,_Death_Day,0))*$D$2)/5</f>
        <v>4</v>
      </c>
      <c r="FI238" s="80">
        <f>(INDEX(_Death_Data,MATCH($F238,_Death_Country,0),MATCH(FI$3,_Death_Day,0))-INDEX(_Death_Data,MATCH($F238,_Death_Country,0),MATCH(FI$3-1,_Death_Day,0))*$D$2
+INDEX(_Death_Data,MATCH($F238,_Death_Country,0),MATCH(FI$3-1,_Death_Day,0))-INDEX(_Death_Data,MATCH($F238,_Death_Country,0),MATCH(FI$3-2,_Death_Day,0))*$D$2
+INDEX(_Death_Data,MATCH($F238,_Death_Country,0),MATCH(FI$3-2,_Death_Day,0))-INDEX(_Death_Data,MATCH($F238,_Death_Country,0),MATCH(FI$3-3,_Death_Day,0))*$D$2
+INDEX(_Death_Data,MATCH($F238,_Death_Country,0),MATCH(FI$3-3,_Death_Day,0))-INDEX(_Death_Data,MATCH($F238,_Death_Country,0),MATCH(FI$3-4,_Death_Day,0))*$D$2
+INDEX(_Death_Data,MATCH($F238,_Death_Country,0),MATCH(FI$3-4,_Death_Day,0))-INDEX(_Death_Data,MATCH($F238,_Death_Country,0),MATCH(FI$3-5,_Death_Day,0))*$D$2)/5</f>
        <v>3.4</v>
      </c>
      <c r="FJ238" s="80">
        <f>(INDEX(_Death_Data,MATCH($F238,_Death_Country,0),MATCH(FJ$3,_Death_Day,0))-INDEX(_Death_Data,MATCH($F238,_Death_Country,0),MATCH(FJ$3-1,_Death_Day,0))*$D$2
+INDEX(_Death_Data,MATCH($F238,_Death_Country,0),MATCH(FJ$3-1,_Death_Day,0))-INDEX(_Death_Data,MATCH($F238,_Death_Country,0),MATCH(FJ$3-2,_Death_Day,0))*$D$2
+INDEX(_Death_Data,MATCH($F238,_Death_Country,0),MATCH(FJ$3-2,_Death_Day,0))-INDEX(_Death_Data,MATCH($F238,_Death_Country,0),MATCH(FJ$3-3,_Death_Day,0))*$D$2
+INDEX(_Death_Data,MATCH($F238,_Death_Country,0),MATCH(FJ$3-3,_Death_Day,0))-INDEX(_Death_Data,MATCH($F238,_Death_Country,0),MATCH(FJ$3-4,_Death_Day,0))*$D$2
+INDEX(_Death_Data,MATCH($F238,_Death_Country,0),MATCH(FJ$3-4,_Death_Day,0))-INDEX(_Death_Data,MATCH($F238,_Death_Country,0),MATCH(FJ$3-5,_Death_Day,0))*$D$2)/5</f>
        <v>3.8</v>
      </c>
      <c r="FK238" s="80">
        <f>(INDEX(_Death_Data,MATCH($F238,_Death_Country,0),MATCH(FK$3,_Death_Day,0))-INDEX(_Death_Data,MATCH($F238,_Death_Country,0),MATCH(FK$3-1,_Death_Day,0))*$D$2
+INDEX(_Death_Data,MATCH($F238,_Death_Country,0),MATCH(FK$3-1,_Death_Day,0))-INDEX(_Death_Data,MATCH($F238,_Death_Country,0),MATCH(FK$3-2,_Death_Day,0))*$D$2
+INDEX(_Death_Data,MATCH($F238,_Death_Country,0),MATCH(FK$3-2,_Death_Day,0))-INDEX(_Death_Data,MATCH($F238,_Death_Country,0),MATCH(FK$3-3,_Death_Day,0))*$D$2
+INDEX(_Death_Data,MATCH($F238,_Death_Country,0),MATCH(FK$3-3,_Death_Day,0))-INDEX(_Death_Data,MATCH($F238,_Death_Country,0),MATCH(FK$3-4,_Death_Day,0))*$D$2
+INDEX(_Death_Data,MATCH($F238,_Death_Country,0),MATCH(FK$3-4,_Death_Day,0))-INDEX(_Death_Data,MATCH($F238,_Death_Country,0),MATCH(FK$3-5,_Death_Day,0))*$D$2)/5</f>
        <v>3.6</v>
      </c>
      <c r="FL238" s="80">
        <f>(INDEX(_Death_Data,MATCH($F238,_Death_Country,0),MATCH(FL$3,_Death_Day,0))-INDEX(_Death_Data,MATCH($F238,_Death_Country,0),MATCH(FL$3-1,_Death_Day,0))*$D$2
+INDEX(_Death_Data,MATCH($F238,_Death_Country,0),MATCH(FL$3-1,_Death_Day,0))-INDEX(_Death_Data,MATCH($F238,_Death_Country,0),MATCH(FL$3-2,_Death_Day,0))*$D$2
+INDEX(_Death_Data,MATCH($F238,_Death_Country,0),MATCH(FL$3-2,_Death_Day,0))-INDEX(_Death_Data,MATCH($F238,_Death_Country,0),MATCH(FL$3-3,_Death_Day,0))*$D$2
+INDEX(_Death_Data,MATCH($F238,_Death_Country,0),MATCH(FL$3-3,_Death_Day,0))-INDEX(_Death_Data,MATCH($F238,_Death_Country,0),MATCH(FL$3-4,_Death_Day,0))*$D$2
+INDEX(_Death_Data,MATCH($F238,_Death_Country,0),MATCH(FL$3-4,_Death_Day,0))-INDEX(_Death_Data,MATCH($F238,_Death_Country,0),MATCH(FL$3-5,_Death_Day,0))*$D$2)/5</f>
        <v>4.4000000000000004</v>
      </c>
      <c r="FM238" s="80">
        <f>(INDEX(_Death_Data,MATCH($F238,_Death_Country,0),MATCH(FM$3,_Death_Day,0))-INDEX(_Death_Data,MATCH($F238,_Death_Country,0),MATCH(FM$3-1,_Death_Day,0))*$D$2
+INDEX(_Death_Data,MATCH($F238,_Death_Country,0),MATCH(FM$3-1,_Death_Day,0))-INDEX(_Death_Data,MATCH($F238,_Death_Country,0),MATCH(FM$3-2,_Death_Day,0))*$D$2
+INDEX(_Death_Data,MATCH($F238,_Death_Country,0),MATCH(FM$3-2,_Death_Day,0))-INDEX(_Death_Data,MATCH($F238,_Death_Country,0),MATCH(FM$3-3,_Death_Day,0))*$D$2
+INDEX(_Death_Data,MATCH($F238,_Death_Country,0),MATCH(FM$3-3,_Death_Day,0))-INDEX(_Death_Data,MATCH($F238,_Death_Country,0),MATCH(FM$3-4,_Death_Day,0))*$D$2
+INDEX(_Death_Data,MATCH($F238,_Death_Country,0),MATCH(FM$3-4,_Death_Day,0))-INDEX(_Death_Data,MATCH($F238,_Death_Country,0),MATCH(FM$3-5,_Death_Day,0))*$D$2)/5</f>
        <v>5</v>
      </c>
      <c r="FN238" s="80" t="e">
        <f>(INDEX(_Death_Data,MATCH($F238,_Death_Country,0),MATCH(FN$3,_Death_Day,0))-INDEX(_Death_Data,MATCH($F238,_Death_Country,0),MATCH(FN$3-1,_Death_Day,0))*$D$2
+INDEX(_Death_Data,MATCH($F238,_Death_Country,0),MATCH(FN$3-1,_Death_Day,0))-INDEX(_Death_Data,MATCH($F238,_Death_Country,0),MATCH(FN$3-2,_Death_Day,0))*$D$2
+INDEX(_Death_Data,MATCH($F238,_Death_Country,0),MATCH(FN$3-2,_Death_Day,0))-INDEX(_Death_Data,MATCH($F238,_Death_Country,0),MATCH(FN$3-3,_Death_Day,0))*$D$2
+INDEX(_Death_Data,MATCH($F238,_Death_Country,0),MATCH(FN$3-3,_Death_Day,0))-INDEX(_Death_Data,MATCH($F238,_Death_Country,0),MATCH(FN$3-4,_Death_Day,0))*$D$2
+INDEX(_Death_Data,MATCH($F238,_Death_Country,0),MATCH(FN$3-4,_Death_Day,0))-INDEX(_Death_Data,MATCH($F238,_Death_Country,0),MATCH(FN$3-5,_Death_Day,0))*$D$2)/5</f>
        <v>#N/A</v>
      </c>
      <c r="FO238">
        <v>1</v>
      </c>
      <c r="FQ238" s="10">
        <f ca="1">HLOOKUP(TODAY()-FQ$3,$C$3:$FN$252,ROW()-2)</f>
        <v>3.6</v>
      </c>
      <c r="FR238" s="10">
        <f ca="1">HLOOKUP(TODAY()-FR$3,$C$3:$FN$252,ROW()-2)</f>
        <v>4</v>
      </c>
      <c r="FS238" s="10">
        <f ca="1">HLOOKUP(TODAY()-FS$3,$C$3:$FN$252,ROW()-2)</f>
        <v>3.4</v>
      </c>
      <c r="FT238" s="10">
        <f ca="1">HLOOKUP(TODAY()-FT$3,$C$3:$FN$252,ROW()-2)</f>
        <v>3.8</v>
      </c>
      <c r="FU238" s="10">
        <f ca="1">HLOOKUP(TODAY()-FU$3,$C$3:$FN$252,ROW()-2)</f>
        <v>3.6</v>
      </c>
      <c r="FV238" s="10">
        <f ca="1">HLOOKUP(TODAY()-FV$3,$C$3:$FN$252,ROW()-2)</f>
        <v>4.4000000000000004</v>
      </c>
      <c r="FW238" s="10">
        <f ca="1">HLOOKUP(TODAY()-FW$3,$C$3:$FN$252,ROW()-2)</f>
        <v>5</v>
      </c>
      <c r="FX238" s="10">
        <f ca="1">SUM(FQ238:FW238)/7</f>
        <v>3.971428571428572</v>
      </c>
      <c r="FY238" s="10" t="b">
        <f ca="1">MAX(FQ238:FW238)=FZ238</f>
        <v>1</v>
      </c>
      <c r="FZ238" s="10">
        <f t="array" ref="FZ238">MAX(IF(ISNA(L238:FN238),"",L238:FN238))</f>
        <v>5</v>
      </c>
      <c r="GA238" s="52">
        <f ca="1">IF(GR238&gt;0,FX238/GR238,0)</f>
        <v>0.95205479452054798</v>
      </c>
      <c r="GB238" t="str">
        <f>D238</f>
        <v>Africa</v>
      </c>
      <c r="GC238" t="str">
        <f>F238</f>
        <v>Congo (Kinshasa)</v>
      </c>
      <c r="GD238" s="10">
        <f>FZ238</f>
        <v>5</v>
      </c>
      <c r="GE238" s="10">
        <f ca="1">G238</f>
        <v>167</v>
      </c>
      <c r="GF238" s="10">
        <f ca="1">IF(GA238&lt;$GF$2,$B238,0)</f>
        <v>0</v>
      </c>
      <c r="GG238" s="10">
        <f ca="1">IF(AND($GA238&gt;=$GF$2,$GA238&lt;$GG$2),$B238,0)</f>
        <v>0</v>
      </c>
      <c r="GH238" s="10">
        <f ca="1">IF(AND($GA238&gt;=$GG$2,$GA238&lt;$GH$2),$B238,0)</f>
        <v>0</v>
      </c>
      <c r="GI238" s="10">
        <f ca="1">IF(AND($GA238&gt;=$GH$2,$GA238&lt;$GI$2),$B238,0)</f>
        <v>0</v>
      </c>
      <c r="GJ238" s="10">
        <f ca="1">IF(GA238&gt;=$GI$2,B238,0)</f>
        <v>84000000</v>
      </c>
      <c r="GK238">
        <f t="array" ref="GK238">LARGE(IF(ISNA(L238:FN238),"",L238:FN238),GK$2)</f>
        <v>5</v>
      </c>
      <c r="GL238">
        <f t="array" ref="GL238">LARGE(IF(ISNA(M238:FO238),"",M238:FO238),GL$2)</f>
        <v>4.4000000000000004</v>
      </c>
      <c r="GM238">
        <f t="array" ref="GM238">LARGE(IF(ISNA(N238:FP238),"",N238:FP238),GM$2)</f>
        <v>4</v>
      </c>
      <c r="GN238">
        <f t="array" aca="1" ref="GN238" ca="1">LARGE(IF(ISNA(O238:FQ238),"",O238:FQ238),GN$2)</f>
        <v>4</v>
      </c>
      <c r="GO238">
        <f t="array" aca="1" ref="GO238" ca="1">LARGE(IF(ISNA(P238:FR238),"",P238:FR238),GO$2)</f>
        <v>4</v>
      </c>
      <c r="GP238">
        <f t="array" aca="1" ref="GP238" ca="1">LARGE(IF(ISNA(Q238:FS238),"",Q238:FS238),GP$2)</f>
        <v>4</v>
      </c>
      <c r="GQ238">
        <f t="array" aca="1" ref="GQ238" ca="1">LARGE(IF(ISNA(R238:FT238),"",R238:FT238),GQ$2)</f>
        <v>3.8</v>
      </c>
      <c r="GR238">
        <f t="shared" ca="1" si="10"/>
        <v>4.1714285714285717</v>
      </c>
    </row>
    <row r="239" spans="1:200" ht="30" customHeight="1" x14ac:dyDescent="0.55000000000000004">
      <c r="A239">
        <f t="shared" si="9"/>
        <v>49</v>
      </c>
      <c r="B239" s="81">
        <f>VLOOKUP(F239,Countries!$D$5:$F$254,3,FALSE)</f>
        <v>25000000</v>
      </c>
      <c r="C239" s="86">
        <f ca="1">GA239</f>
        <v>0.95384615384615357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ca="1">INDEX(_Death_Data,MATCH($F239,_Death_Country,0),MATCH(G$2,_Death_Day,0))</f>
        <v>66</v>
      </c>
      <c r="H239" s="81">
        <f ca="1">FX239</f>
        <v>1.7714285714285711</v>
      </c>
      <c r="I239" s="100" t="str">
        <f>F239</f>
        <v>Cote d'Ivoire</v>
      </c>
      <c r="J239" s="80">
        <f>INDEX(_Death_Data,MATCH($F239,_Death_Country,0),MATCH(J$3,_Death_Day,0))</f>
        <v>0</v>
      </c>
      <c r="K239" s="80">
        <f>INDEX(_Death_Data,MATCH($F239,_Death_Country,0),MATCH(K$3,_Death_Day,0))-INDEX(_Death_Data,MATCH($F239,_Death_Country,0),MATCH(J$3,_Death_Day,0))*$D$2</f>
        <v>0</v>
      </c>
      <c r="L239" s="80" t="e">
        <f>(INDEX(_Death_Data,MATCH($F239,_Death_Country,0),MATCH(L$3,_Death_Day,0))-INDEX(_Death_Data,MATCH($F239,_Death_Country,0),MATCH(L$3-1,_Death_Day,0))*$D$2
+INDEX(_Death_Data,MATCH($F239,_Death_Country,0),MATCH(L$3-1,_Death_Day,0))-INDEX(_Death_Data,MATCH($F239,_Death_Country,0),MATCH(L$3-2,_Death_Day,0))*$D$2
+INDEX(_Death_Data,MATCH($F239,_Death_Country,0),MATCH(L$3-2,_Death_Day,0))-INDEX(_Death_Data,MATCH($F239,_Death_Country,0),MATCH(L$3-3,_Death_Day,0))*$D$2
+INDEX(_Death_Data,MATCH($F239,_Death_Country,0),MATCH(L$3-3,_Death_Day,0))-INDEX(_Death_Data,MATCH($F239,_Death_Country,0),MATCH(L$3-4,_Death_Day,0))*$D$2
+INDEX(_Death_Data,MATCH($F239,_Death_Country,0),MATCH(L$3-4,_Death_Day,0))-INDEX(_Death_Data,MATCH($F239,_Death_Country,0),MATCH(L$3-5,_Death_Day,0))*$D$2)/5</f>
        <v>#N/A</v>
      </c>
      <c r="M239" s="80" t="e">
        <f>(INDEX(_Death_Data,MATCH($F239,_Death_Country,0),MATCH(M$3,_Death_Day,0))-INDEX(_Death_Data,MATCH($F239,_Death_Country,0),MATCH(M$3-1,_Death_Day,0))*$D$2
+INDEX(_Death_Data,MATCH($F239,_Death_Country,0),MATCH(M$3-1,_Death_Day,0))-INDEX(_Death_Data,MATCH($F239,_Death_Country,0),MATCH(M$3-2,_Death_Day,0))*$D$2
+INDEX(_Death_Data,MATCH($F239,_Death_Country,0),MATCH(M$3-2,_Death_Day,0))-INDEX(_Death_Data,MATCH($F239,_Death_Country,0),MATCH(M$3-3,_Death_Day,0))*$D$2
+INDEX(_Death_Data,MATCH($F239,_Death_Country,0),MATCH(M$3-3,_Death_Day,0))-INDEX(_Death_Data,MATCH($F239,_Death_Country,0),MATCH(M$3-4,_Death_Day,0))*$D$2
+INDEX(_Death_Data,MATCH($F239,_Death_Country,0),MATCH(M$3-4,_Death_Day,0))-INDEX(_Death_Data,MATCH($F239,_Death_Country,0),MATCH(M$3-5,_Death_Day,0))*$D$2)/5</f>
        <v>#N/A</v>
      </c>
      <c r="N239" s="80" t="e">
        <f>(INDEX(_Death_Data,MATCH($F239,_Death_Country,0),MATCH(N$3,_Death_Day,0))-INDEX(_Death_Data,MATCH($F239,_Death_Country,0),MATCH(N$3-1,_Death_Day,0))*$D$2
+INDEX(_Death_Data,MATCH($F239,_Death_Country,0),MATCH(N$3-1,_Death_Day,0))-INDEX(_Death_Data,MATCH($F239,_Death_Country,0),MATCH(N$3-2,_Death_Day,0))*$D$2
+INDEX(_Death_Data,MATCH($F239,_Death_Country,0),MATCH(N$3-2,_Death_Day,0))-INDEX(_Death_Data,MATCH($F239,_Death_Country,0),MATCH(N$3-3,_Death_Day,0))*$D$2
+INDEX(_Death_Data,MATCH($F239,_Death_Country,0),MATCH(N$3-3,_Death_Day,0))-INDEX(_Death_Data,MATCH($F239,_Death_Country,0),MATCH(N$3-4,_Death_Day,0))*$D$2
+INDEX(_Death_Data,MATCH($F239,_Death_Country,0),MATCH(N$3-4,_Death_Day,0))-INDEX(_Death_Data,MATCH($F239,_Death_Country,0),MATCH(N$3-5,_Death_Day,0))*$D$2)/5</f>
        <v>#N/A</v>
      </c>
      <c r="O239" s="80">
        <f>(INDEX(_Death_Data,MATCH($F239,_Death_Country,0),MATCH(O$3,_Death_Day,0))-INDEX(_Death_Data,MATCH($F239,_Death_Country,0),MATCH(O$3-1,_Death_Day,0))*$D$2
+INDEX(_Death_Data,MATCH($F239,_Death_Country,0),MATCH(O$3-1,_Death_Day,0))-INDEX(_Death_Data,MATCH($F239,_Death_Country,0),MATCH(O$3-2,_Death_Day,0))*$D$2
+INDEX(_Death_Data,MATCH($F239,_Death_Country,0),MATCH(O$3-2,_Death_Day,0))-INDEX(_Death_Data,MATCH($F239,_Death_Country,0),MATCH(O$3-3,_Death_Day,0))*$D$2
+INDEX(_Death_Data,MATCH($F239,_Death_Country,0),MATCH(O$3-3,_Death_Day,0))-INDEX(_Death_Data,MATCH($F239,_Death_Country,0),MATCH(O$3-4,_Death_Day,0))*$D$2
+INDEX(_Death_Data,MATCH($F239,_Death_Country,0),MATCH(O$3-4,_Death_Day,0))-INDEX(_Death_Data,MATCH($F239,_Death_Country,0),MATCH(O$3-5,_Death_Day,0))*$D$2)/5</f>
        <v>0</v>
      </c>
      <c r="P239" s="80">
        <f>(INDEX(_Death_Data,MATCH($F239,_Death_Country,0),MATCH(P$3,_Death_Day,0))-INDEX(_Death_Data,MATCH($F239,_Death_Country,0),MATCH(P$3-1,_Death_Day,0))*$D$2
+INDEX(_Death_Data,MATCH($F239,_Death_Country,0),MATCH(P$3-1,_Death_Day,0))-INDEX(_Death_Data,MATCH($F239,_Death_Country,0),MATCH(P$3-2,_Death_Day,0))*$D$2
+INDEX(_Death_Data,MATCH($F239,_Death_Country,0),MATCH(P$3-2,_Death_Day,0))-INDEX(_Death_Data,MATCH($F239,_Death_Country,0),MATCH(P$3-3,_Death_Day,0))*$D$2
+INDEX(_Death_Data,MATCH($F239,_Death_Country,0),MATCH(P$3-3,_Death_Day,0))-INDEX(_Death_Data,MATCH($F239,_Death_Country,0),MATCH(P$3-4,_Death_Day,0))*$D$2
+INDEX(_Death_Data,MATCH($F239,_Death_Country,0),MATCH(P$3-4,_Death_Day,0))-INDEX(_Death_Data,MATCH($F239,_Death_Country,0),MATCH(P$3-5,_Death_Day,0))*$D$2)/5</f>
        <v>0</v>
      </c>
      <c r="Q239" s="80">
        <f>(INDEX(_Death_Data,MATCH($F239,_Death_Country,0),MATCH(Q$3,_Death_Day,0))-INDEX(_Death_Data,MATCH($F239,_Death_Country,0),MATCH(Q$3-1,_Death_Day,0))*$D$2
+INDEX(_Death_Data,MATCH($F239,_Death_Country,0),MATCH(Q$3-1,_Death_Day,0))-INDEX(_Death_Data,MATCH($F239,_Death_Country,0),MATCH(Q$3-2,_Death_Day,0))*$D$2
+INDEX(_Death_Data,MATCH($F239,_Death_Country,0),MATCH(Q$3-2,_Death_Day,0))-INDEX(_Death_Data,MATCH($F239,_Death_Country,0),MATCH(Q$3-3,_Death_Day,0))*$D$2
+INDEX(_Death_Data,MATCH($F239,_Death_Country,0),MATCH(Q$3-3,_Death_Day,0))-INDEX(_Death_Data,MATCH($F239,_Death_Country,0),MATCH(Q$3-4,_Death_Day,0))*$D$2
+INDEX(_Death_Data,MATCH($F239,_Death_Country,0),MATCH(Q$3-4,_Death_Day,0))-INDEX(_Death_Data,MATCH($F239,_Death_Country,0),MATCH(Q$3-5,_Death_Day,0))*$D$2)/5</f>
        <v>0</v>
      </c>
      <c r="R239" s="80">
        <f>(INDEX(_Death_Data,MATCH($F239,_Death_Country,0),MATCH(R$3,_Death_Day,0))-INDEX(_Death_Data,MATCH($F239,_Death_Country,0),MATCH(R$3-1,_Death_Day,0))*$D$2
+INDEX(_Death_Data,MATCH($F239,_Death_Country,0),MATCH(R$3-1,_Death_Day,0))-INDEX(_Death_Data,MATCH($F239,_Death_Country,0),MATCH(R$3-2,_Death_Day,0))*$D$2
+INDEX(_Death_Data,MATCH($F239,_Death_Country,0),MATCH(R$3-2,_Death_Day,0))-INDEX(_Death_Data,MATCH($F239,_Death_Country,0),MATCH(R$3-3,_Death_Day,0))*$D$2
+INDEX(_Death_Data,MATCH($F239,_Death_Country,0),MATCH(R$3-3,_Death_Day,0))-INDEX(_Death_Data,MATCH($F239,_Death_Country,0),MATCH(R$3-4,_Death_Day,0))*$D$2
+INDEX(_Death_Data,MATCH($F239,_Death_Country,0),MATCH(R$3-4,_Death_Day,0))-INDEX(_Death_Data,MATCH($F239,_Death_Country,0),MATCH(R$3-5,_Death_Day,0))*$D$2)/5</f>
        <v>0</v>
      </c>
      <c r="S239" s="80">
        <f>(INDEX(_Death_Data,MATCH($F239,_Death_Country,0),MATCH(S$3,_Death_Day,0))-INDEX(_Death_Data,MATCH($F239,_Death_Country,0),MATCH(S$3-1,_Death_Day,0))*$D$2
+INDEX(_Death_Data,MATCH($F239,_Death_Country,0),MATCH(S$3-1,_Death_Day,0))-INDEX(_Death_Data,MATCH($F239,_Death_Country,0),MATCH(S$3-2,_Death_Day,0))*$D$2
+INDEX(_Death_Data,MATCH($F239,_Death_Country,0),MATCH(S$3-2,_Death_Day,0))-INDEX(_Death_Data,MATCH($F239,_Death_Country,0),MATCH(S$3-3,_Death_Day,0))*$D$2
+INDEX(_Death_Data,MATCH($F239,_Death_Country,0),MATCH(S$3-3,_Death_Day,0))-INDEX(_Death_Data,MATCH($F239,_Death_Country,0),MATCH(S$3-4,_Death_Day,0))*$D$2
+INDEX(_Death_Data,MATCH($F239,_Death_Country,0),MATCH(S$3-4,_Death_Day,0))-INDEX(_Death_Data,MATCH($F239,_Death_Country,0),MATCH(S$3-5,_Death_Day,0))*$D$2)/5</f>
        <v>0</v>
      </c>
      <c r="T239" s="80">
        <f>(INDEX(_Death_Data,MATCH($F239,_Death_Country,0),MATCH(T$3,_Death_Day,0))-INDEX(_Death_Data,MATCH($F239,_Death_Country,0),MATCH(T$3-1,_Death_Day,0))*$D$2
+INDEX(_Death_Data,MATCH($F239,_Death_Country,0),MATCH(T$3-1,_Death_Day,0))-INDEX(_Death_Data,MATCH($F239,_Death_Country,0),MATCH(T$3-2,_Death_Day,0))*$D$2
+INDEX(_Death_Data,MATCH($F239,_Death_Country,0),MATCH(T$3-2,_Death_Day,0))-INDEX(_Death_Data,MATCH($F239,_Death_Country,0),MATCH(T$3-3,_Death_Day,0))*$D$2
+INDEX(_Death_Data,MATCH($F239,_Death_Country,0),MATCH(T$3-3,_Death_Day,0))-INDEX(_Death_Data,MATCH($F239,_Death_Country,0),MATCH(T$3-4,_Death_Day,0))*$D$2
+INDEX(_Death_Data,MATCH($F239,_Death_Country,0),MATCH(T$3-4,_Death_Day,0))-INDEX(_Death_Data,MATCH($F239,_Death_Country,0),MATCH(T$3-5,_Death_Day,0))*$D$2)/5</f>
        <v>0</v>
      </c>
      <c r="U239" s="80">
        <f>(INDEX(_Death_Data,MATCH($F239,_Death_Country,0),MATCH(U$3,_Death_Day,0))-INDEX(_Death_Data,MATCH($F239,_Death_Country,0),MATCH(U$3-1,_Death_Day,0))*$D$2
+INDEX(_Death_Data,MATCH($F239,_Death_Country,0),MATCH(U$3-1,_Death_Day,0))-INDEX(_Death_Data,MATCH($F239,_Death_Country,0),MATCH(U$3-2,_Death_Day,0))*$D$2
+INDEX(_Death_Data,MATCH($F239,_Death_Country,0),MATCH(U$3-2,_Death_Day,0))-INDEX(_Death_Data,MATCH($F239,_Death_Country,0),MATCH(U$3-3,_Death_Day,0))*$D$2
+INDEX(_Death_Data,MATCH($F239,_Death_Country,0),MATCH(U$3-3,_Death_Day,0))-INDEX(_Death_Data,MATCH($F239,_Death_Country,0),MATCH(U$3-4,_Death_Day,0))*$D$2
+INDEX(_Death_Data,MATCH($F239,_Death_Country,0),MATCH(U$3-4,_Death_Day,0))-INDEX(_Death_Data,MATCH($F239,_Death_Country,0),MATCH(U$3-5,_Death_Day,0))*$D$2)/5</f>
        <v>0</v>
      </c>
      <c r="V239" s="80">
        <f>(INDEX(_Death_Data,MATCH($F239,_Death_Country,0),MATCH(V$3,_Death_Day,0))-INDEX(_Death_Data,MATCH($F239,_Death_Country,0),MATCH(V$3-1,_Death_Day,0))*$D$2
+INDEX(_Death_Data,MATCH($F239,_Death_Country,0),MATCH(V$3-1,_Death_Day,0))-INDEX(_Death_Data,MATCH($F239,_Death_Country,0),MATCH(V$3-2,_Death_Day,0))*$D$2
+INDEX(_Death_Data,MATCH($F239,_Death_Country,0),MATCH(V$3-2,_Death_Day,0))-INDEX(_Death_Data,MATCH($F239,_Death_Country,0),MATCH(V$3-3,_Death_Day,0))*$D$2
+INDEX(_Death_Data,MATCH($F239,_Death_Country,0),MATCH(V$3-3,_Death_Day,0))-INDEX(_Death_Data,MATCH($F239,_Death_Country,0),MATCH(V$3-4,_Death_Day,0))*$D$2
+INDEX(_Death_Data,MATCH($F239,_Death_Country,0),MATCH(V$3-4,_Death_Day,0))-INDEX(_Death_Data,MATCH($F239,_Death_Country,0),MATCH(V$3-5,_Death_Day,0))*$D$2)/5</f>
        <v>0</v>
      </c>
      <c r="W239" s="80">
        <f>(INDEX(_Death_Data,MATCH($F239,_Death_Country,0),MATCH(W$3,_Death_Day,0))-INDEX(_Death_Data,MATCH($F239,_Death_Country,0),MATCH(W$3-1,_Death_Day,0))*$D$2
+INDEX(_Death_Data,MATCH($F239,_Death_Country,0),MATCH(W$3-1,_Death_Day,0))-INDEX(_Death_Data,MATCH($F239,_Death_Country,0),MATCH(W$3-2,_Death_Day,0))*$D$2
+INDEX(_Death_Data,MATCH($F239,_Death_Country,0),MATCH(W$3-2,_Death_Day,0))-INDEX(_Death_Data,MATCH($F239,_Death_Country,0),MATCH(W$3-3,_Death_Day,0))*$D$2
+INDEX(_Death_Data,MATCH($F239,_Death_Country,0),MATCH(W$3-3,_Death_Day,0))-INDEX(_Death_Data,MATCH($F239,_Death_Country,0),MATCH(W$3-4,_Death_Day,0))*$D$2
+INDEX(_Death_Data,MATCH($F239,_Death_Country,0),MATCH(W$3-4,_Death_Day,0))-INDEX(_Death_Data,MATCH($F239,_Death_Country,0),MATCH(W$3-5,_Death_Day,0))*$D$2)/5</f>
        <v>0</v>
      </c>
      <c r="X239" s="80">
        <f>(INDEX(_Death_Data,MATCH($F239,_Death_Country,0),MATCH(X$3,_Death_Day,0))-INDEX(_Death_Data,MATCH($F239,_Death_Country,0),MATCH(X$3-1,_Death_Day,0))*$D$2
+INDEX(_Death_Data,MATCH($F239,_Death_Country,0),MATCH(X$3-1,_Death_Day,0))-INDEX(_Death_Data,MATCH($F239,_Death_Country,0),MATCH(X$3-2,_Death_Day,0))*$D$2
+INDEX(_Death_Data,MATCH($F239,_Death_Country,0),MATCH(X$3-2,_Death_Day,0))-INDEX(_Death_Data,MATCH($F239,_Death_Country,0),MATCH(X$3-3,_Death_Day,0))*$D$2
+INDEX(_Death_Data,MATCH($F239,_Death_Country,0),MATCH(X$3-3,_Death_Day,0))-INDEX(_Death_Data,MATCH($F239,_Death_Country,0),MATCH(X$3-4,_Death_Day,0))*$D$2
+INDEX(_Death_Data,MATCH($F239,_Death_Country,0),MATCH(X$3-4,_Death_Day,0))-INDEX(_Death_Data,MATCH($F239,_Death_Country,0),MATCH(X$3-5,_Death_Day,0))*$D$2)/5</f>
        <v>0</v>
      </c>
      <c r="Y239" s="80">
        <f>(INDEX(_Death_Data,MATCH($F239,_Death_Country,0),MATCH(Y$3,_Death_Day,0))-INDEX(_Death_Data,MATCH($F239,_Death_Country,0),MATCH(Y$3-1,_Death_Day,0))*$D$2
+INDEX(_Death_Data,MATCH($F239,_Death_Country,0),MATCH(Y$3-1,_Death_Day,0))-INDEX(_Death_Data,MATCH($F239,_Death_Country,0),MATCH(Y$3-2,_Death_Day,0))*$D$2
+INDEX(_Death_Data,MATCH($F239,_Death_Country,0),MATCH(Y$3-2,_Death_Day,0))-INDEX(_Death_Data,MATCH($F239,_Death_Country,0),MATCH(Y$3-3,_Death_Day,0))*$D$2
+INDEX(_Death_Data,MATCH($F239,_Death_Country,0),MATCH(Y$3-3,_Death_Day,0))-INDEX(_Death_Data,MATCH($F239,_Death_Country,0),MATCH(Y$3-4,_Death_Day,0))*$D$2
+INDEX(_Death_Data,MATCH($F239,_Death_Country,0),MATCH(Y$3-4,_Death_Day,0))-INDEX(_Death_Data,MATCH($F239,_Death_Country,0),MATCH(Y$3-5,_Death_Day,0))*$D$2)/5</f>
        <v>0</v>
      </c>
      <c r="Z239" s="80">
        <f>(INDEX(_Death_Data,MATCH($F239,_Death_Country,0),MATCH(Z$3,_Death_Day,0))-INDEX(_Death_Data,MATCH($F239,_Death_Country,0),MATCH(Z$3-1,_Death_Day,0))*$D$2
+INDEX(_Death_Data,MATCH($F239,_Death_Country,0),MATCH(Z$3-1,_Death_Day,0))-INDEX(_Death_Data,MATCH($F239,_Death_Country,0),MATCH(Z$3-2,_Death_Day,0))*$D$2
+INDEX(_Death_Data,MATCH($F239,_Death_Country,0),MATCH(Z$3-2,_Death_Day,0))-INDEX(_Death_Data,MATCH($F239,_Death_Country,0),MATCH(Z$3-3,_Death_Day,0))*$D$2
+INDEX(_Death_Data,MATCH($F239,_Death_Country,0),MATCH(Z$3-3,_Death_Day,0))-INDEX(_Death_Data,MATCH($F239,_Death_Country,0),MATCH(Z$3-4,_Death_Day,0))*$D$2
+INDEX(_Death_Data,MATCH($F239,_Death_Country,0),MATCH(Z$3-4,_Death_Day,0))-INDEX(_Death_Data,MATCH($F239,_Death_Country,0),MATCH(Z$3-5,_Death_Day,0))*$D$2)/5</f>
        <v>0</v>
      </c>
      <c r="AA239" s="80">
        <f>(INDEX(_Death_Data,MATCH($F239,_Death_Country,0),MATCH(AA$3,_Death_Day,0))-INDEX(_Death_Data,MATCH($F239,_Death_Country,0),MATCH(AA$3-1,_Death_Day,0))*$D$2
+INDEX(_Death_Data,MATCH($F239,_Death_Country,0),MATCH(AA$3-1,_Death_Day,0))-INDEX(_Death_Data,MATCH($F239,_Death_Country,0),MATCH(AA$3-2,_Death_Day,0))*$D$2
+INDEX(_Death_Data,MATCH($F239,_Death_Country,0),MATCH(AA$3-2,_Death_Day,0))-INDEX(_Death_Data,MATCH($F239,_Death_Country,0),MATCH(AA$3-3,_Death_Day,0))*$D$2
+INDEX(_Death_Data,MATCH($F239,_Death_Country,0),MATCH(AA$3-3,_Death_Day,0))-INDEX(_Death_Data,MATCH($F239,_Death_Country,0),MATCH(AA$3-4,_Death_Day,0))*$D$2
+INDEX(_Death_Data,MATCH($F239,_Death_Country,0),MATCH(AA$3-4,_Death_Day,0))-INDEX(_Death_Data,MATCH($F239,_Death_Country,0),MATCH(AA$3-5,_Death_Day,0))*$D$2)/5</f>
        <v>0</v>
      </c>
      <c r="AB239" s="80">
        <f>(INDEX(_Death_Data,MATCH($F239,_Death_Country,0),MATCH(AB$3,_Death_Day,0))-INDEX(_Death_Data,MATCH($F239,_Death_Country,0),MATCH(AB$3-1,_Death_Day,0))*$D$2
+INDEX(_Death_Data,MATCH($F239,_Death_Country,0),MATCH(AB$3-1,_Death_Day,0))-INDEX(_Death_Data,MATCH($F239,_Death_Country,0),MATCH(AB$3-2,_Death_Day,0))*$D$2
+INDEX(_Death_Data,MATCH($F239,_Death_Country,0),MATCH(AB$3-2,_Death_Day,0))-INDEX(_Death_Data,MATCH($F239,_Death_Country,0),MATCH(AB$3-3,_Death_Day,0))*$D$2
+INDEX(_Death_Data,MATCH($F239,_Death_Country,0),MATCH(AB$3-3,_Death_Day,0))-INDEX(_Death_Data,MATCH($F239,_Death_Country,0),MATCH(AB$3-4,_Death_Day,0))*$D$2
+INDEX(_Death_Data,MATCH($F239,_Death_Country,0),MATCH(AB$3-4,_Death_Day,0))-INDEX(_Death_Data,MATCH($F239,_Death_Country,0),MATCH(AB$3-5,_Death_Day,0))*$D$2)/5</f>
        <v>0</v>
      </c>
      <c r="AC239" s="80">
        <f>(INDEX(_Death_Data,MATCH($F239,_Death_Country,0),MATCH(AC$3,_Death_Day,0))-INDEX(_Death_Data,MATCH($F239,_Death_Country,0),MATCH(AC$3-1,_Death_Day,0))*$D$2
+INDEX(_Death_Data,MATCH($F239,_Death_Country,0),MATCH(AC$3-1,_Death_Day,0))-INDEX(_Death_Data,MATCH($F239,_Death_Country,0),MATCH(AC$3-2,_Death_Day,0))*$D$2
+INDEX(_Death_Data,MATCH($F239,_Death_Country,0),MATCH(AC$3-2,_Death_Day,0))-INDEX(_Death_Data,MATCH($F239,_Death_Country,0),MATCH(AC$3-3,_Death_Day,0))*$D$2
+INDEX(_Death_Data,MATCH($F239,_Death_Country,0),MATCH(AC$3-3,_Death_Day,0))-INDEX(_Death_Data,MATCH($F239,_Death_Country,0),MATCH(AC$3-4,_Death_Day,0))*$D$2
+INDEX(_Death_Data,MATCH($F239,_Death_Country,0),MATCH(AC$3-4,_Death_Day,0))-INDEX(_Death_Data,MATCH($F239,_Death_Country,0),MATCH(AC$3-5,_Death_Day,0))*$D$2)/5</f>
        <v>0</v>
      </c>
      <c r="AD239" s="80">
        <f>(INDEX(_Death_Data,MATCH($F239,_Death_Country,0),MATCH(AD$3,_Death_Day,0))-INDEX(_Death_Data,MATCH($F239,_Death_Country,0),MATCH(AD$3-1,_Death_Day,0))*$D$2
+INDEX(_Death_Data,MATCH($F239,_Death_Country,0),MATCH(AD$3-1,_Death_Day,0))-INDEX(_Death_Data,MATCH($F239,_Death_Country,0),MATCH(AD$3-2,_Death_Day,0))*$D$2
+INDEX(_Death_Data,MATCH($F239,_Death_Country,0),MATCH(AD$3-2,_Death_Day,0))-INDEX(_Death_Data,MATCH($F239,_Death_Country,0),MATCH(AD$3-3,_Death_Day,0))*$D$2
+INDEX(_Death_Data,MATCH($F239,_Death_Country,0),MATCH(AD$3-3,_Death_Day,0))-INDEX(_Death_Data,MATCH($F239,_Death_Country,0),MATCH(AD$3-4,_Death_Day,0))*$D$2
+INDEX(_Death_Data,MATCH($F239,_Death_Country,0),MATCH(AD$3-4,_Death_Day,0))-INDEX(_Death_Data,MATCH($F239,_Death_Country,0),MATCH(AD$3-5,_Death_Day,0))*$D$2)/5</f>
        <v>0</v>
      </c>
      <c r="AE239" s="80">
        <f>(INDEX(_Death_Data,MATCH($F239,_Death_Country,0),MATCH(AE$3,_Death_Day,0))-INDEX(_Death_Data,MATCH($F239,_Death_Country,0),MATCH(AE$3-1,_Death_Day,0))*$D$2
+INDEX(_Death_Data,MATCH($F239,_Death_Country,0),MATCH(AE$3-1,_Death_Day,0))-INDEX(_Death_Data,MATCH($F239,_Death_Country,0),MATCH(AE$3-2,_Death_Day,0))*$D$2
+INDEX(_Death_Data,MATCH($F239,_Death_Country,0),MATCH(AE$3-2,_Death_Day,0))-INDEX(_Death_Data,MATCH($F239,_Death_Country,0),MATCH(AE$3-3,_Death_Day,0))*$D$2
+INDEX(_Death_Data,MATCH($F239,_Death_Country,0),MATCH(AE$3-3,_Death_Day,0))-INDEX(_Death_Data,MATCH($F239,_Death_Country,0),MATCH(AE$3-4,_Death_Day,0))*$D$2
+INDEX(_Death_Data,MATCH($F239,_Death_Country,0),MATCH(AE$3-4,_Death_Day,0))-INDEX(_Death_Data,MATCH($F239,_Death_Country,0),MATCH(AE$3-5,_Death_Day,0))*$D$2)/5</f>
        <v>0</v>
      </c>
      <c r="AF239" s="80">
        <f>(INDEX(_Death_Data,MATCH($F239,_Death_Country,0),MATCH(AF$3,_Death_Day,0))-INDEX(_Death_Data,MATCH($F239,_Death_Country,0),MATCH(AF$3-1,_Death_Day,0))*$D$2
+INDEX(_Death_Data,MATCH($F239,_Death_Country,0),MATCH(AF$3-1,_Death_Day,0))-INDEX(_Death_Data,MATCH($F239,_Death_Country,0),MATCH(AF$3-2,_Death_Day,0))*$D$2
+INDEX(_Death_Data,MATCH($F239,_Death_Country,0),MATCH(AF$3-2,_Death_Day,0))-INDEX(_Death_Data,MATCH($F239,_Death_Country,0),MATCH(AF$3-3,_Death_Day,0))*$D$2
+INDEX(_Death_Data,MATCH($F239,_Death_Country,0),MATCH(AF$3-3,_Death_Day,0))-INDEX(_Death_Data,MATCH($F239,_Death_Country,0),MATCH(AF$3-4,_Death_Day,0))*$D$2
+INDEX(_Death_Data,MATCH($F239,_Death_Country,0),MATCH(AF$3-4,_Death_Day,0))-INDEX(_Death_Data,MATCH($F239,_Death_Country,0),MATCH(AF$3-5,_Death_Day,0))*$D$2)/5</f>
        <v>0</v>
      </c>
      <c r="AG239" s="80">
        <f>(INDEX(_Death_Data,MATCH($F239,_Death_Country,0),MATCH(AG$3,_Death_Day,0))-INDEX(_Death_Data,MATCH($F239,_Death_Country,0),MATCH(AG$3-1,_Death_Day,0))*$D$2
+INDEX(_Death_Data,MATCH($F239,_Death_Country,0),MATCH(AG$3-1,_Death_Day,0))-INDEX(_Death_Data,MATCH($F239,_Death_Country,0),MATCH(AG$3-2,_Death_Day,0))*$D$2
+INDEX(_Death_Data,MATCH($F239,_Death_Country,0),MATCH(AG$3-2,_Death_Day,0))-INDEX(_Death_Data,MATCH($F239,_Death_Country,0),MATCH(AG$3-3,_Death_Day,0))*$D$2
+INDEX(_Death_Data,MATCH($F239,_Death_Country,0),MATCH(AG$3-3,_Death_Day,0))-INDEX(_Death_Data,MATCH($F239,_Death_Country,0),MATCH(AG$3-4,_Death_Day,0))*$D$2
+INDEX(_Death_Data,MATCH($F239,_Death_Country,0),MATCH(AG$3-4,_Death_Day,0))-INDEX(_Death_Data,MATCH($F239,_Death_Country,0),MATCH(AG$3-5,_Death_Day,0))*$D$2)/5</f>
        <v>0</v>
      </c>
      <c r="AH239" s="80">
        <f>(INDEX(_Death_Data,MATCH($F239,_Death_Country,0),MATCH(AH$3,_Death_Day,0))-INDEX(_Death_Data,MATCH($F239,_Death_Country,0),MATCH(AH$3-1,_Death_Day,0))*$D$2
+INDEX(_Death_Data,MATCH($F239,_Death_Country,0),MATCH(AH$3-1,_Death_Day,0))-INDEX(_Death_Data,MATCH($F239,_Death_Country,0),MATCH(AH$3-2,_Death_Day,0))*$D$2
+INDEX(_Death_Data,MATCH($F239,_Death_Country,0),MATCH(AH$3-2,_Death_Day,0))-INDEX(_Death_Data,MATCH($F239,_Death_Country,0),MATCH(AH$3-3,_Death_Day,0))*$D$2
+INDEX(_Death_Data,MATCH($F239,_Death_Country,0),MATCH(AH$3-3,_Death_Day,0))-INDEX(_Death_Data,MATCH($F239,_Death_Country,0),MATCH(AH$3-4,_Death_Day,0))*$D$2
+INDEX(_Death_Data,MATCH($F239,_Death_Country,0),MATCH(AH$3-4,_Death_Day,0))-INDEX(_Death_Data,MATCH($F239,_Death_Country,0),MATCH(AH$3-5,_Death_Day,0))*$D$2)/5</f>
        <v>0</v>
      </c>
      <c r="AI239" s="80">
        <f>(INDEX(_Death_Data,MATCH($F239,_Death_Country,0),MATCH(AI$3,_Death_Day,0))-INDEX(_Death_Data,MATCH($F239,_Death_Country,0),MATCH(AI$3-1,_Death_Day,0))*$D$2
+INDEX(_Death_Data,MATCH($F239,_Death_Country,0),MATCH(AI$3-1,_Death_Day,0))-INDEX(_Death_Data,MATCH($F239,_Death_Country,0),MATCH(AI$3-2,_Death_Day,0))*$D$2
+INDEX(_Death_Data,MATCH($F239,_Death_Country,0),MATCH(AI$3-2,_Death_Day,0))-INDEX(_Death_Data,MATCH($F239,_Death_Country,0),MATCH(AI$3-3,_Death_Day,0))*$D$2
+INDEX(_Death_Data,MATCH($F239,_Death_Country,0),MATCH(AI$3-3,_Death_Day,0))-INDEX(_Death_Data,MATCH($F239,_Death_Country,0),MATCH(AI$3-4,_Death_Day,0))*$D$2
+INDEX(_Death_Data,MATCH($F239,_Death_Country,0),MATCH(AI$3-4,_Death_Day,0))-INDEX(_Death_Data,MATCH($F239,_Death_Country,0),MATCH(AI$3-5,_Death_Day,0))*$D$2)/5</f>
        <v>0</v>
      </c>
      <c r="AJ239" s="80">
        <f>(INDEX(_Death_Data,MATCH($F239,_Death_Country,0),MATCH(AJ$3,_Death_Day,0))-INDEX(_Death_Data,MATCH($F239,_Death_Country,0),MATCH(AJ$3-1,_Death_Day,0))*$D$2
+INDEX(_Death_Data,MATCH($F239,_Death_Country,0),MATCH(AJ$3-1,_Death_Day,0))-INDEX(_Death_Data,MATCH($F239,_Death_Country,0),MATCH(AJ$3-2,_Death_Day,0))*$D$2
+INDEX(_Death_Data,MATCH($F239,_Death_Country,0),MATCH(AJ$3-2,_Death_Day,0))-INDEX(_Death_Data,MATCH($F239,_Death_Country,0),MATCH(AJ$3-3,_Death_Day,0))*$D$2
+INDEX(_Death_Data,MATCH($F239,_Death_Country,0),MATCH(AJ$3-3,_Death_Day,0))-INDEX(_Death_Data,MATCH($F239,_Death_Country,0),MATCH(AJ$3-4,_Death_Day,0))*$D$2
+INDEX(_Death_Data,MATCH($F239,_Death_Country,0),MATCH(AJ$3-4,_Death_Day,0))-INDEX(_Death_Data,MATCH($F239,_Death_Country,0),MATCH(AJ$3-5,_Death_Day,0))*$D$2)/5</f>
        <v>0</v>
      </c>
      <c r="AK239" s="80">
        <f>(INDEX(_Death_Data,MATCH($F239,_Death_Country,0),MATCH(AK$3,_Death_Day,0))-INDEX(_Death_Data,MATCH($F239,_Death_Country,0),MATCH(AK$3-1,_Death_Day,0))*$D$2
+INDEX(_Death_Data,MATCH($F239,_Death_Country,0),MATCH(AK$3-1,_Death_Day,0))-INDEX(_Death_Data,MATCH($F239,_Death_Country,0),MATCH(AK$3-2,_Death_Day,0))*$D$2
+INDEX(_Death_Data,MATCH($F239,_Death_Country,0),MATCH(AK$3-2,_Death_Day,0))-INDEX(_Death_Data,MATCH($F239,_Death_Country,0),MATCH(AK$3-3,_Death_Day,0))*$D$2
+INDEX(_Death_Data,MATCH($F239,_Death_Country,0),MATCH(AK$3-3,_Death_Day,0))-INDEX(_Death_Data,MATCH($F239,_Death_Country,0),MATCH(AK$3-4,_Death_Day,0))*$D$2
+INDEX(_Death_Data,MATCH($F239,_Death_Country,0),MATCH(AK$3-4,_Death_Day,0))-INDEX(_Death_Data,MATCH($F239,_Death_Country,0),MATCH(AK$3-5,_Death_Day,0))*$D$2)/5</f>
        <v>0</v>
      </c>
      <c r="AL239" s="80">
        <f>(INDEX(_Death_Data,MATCH($F239,_Death_Country,0),MATCH(AL$3,_Death_Day,0))-INDEX(_Death_Data,MATCH($F239,_Death_Country,0),MATCH(AL$3-1,_Death_Day,0))*$D$2
+INDEX(_Death_Data,MATCH($F239,_Death_Country,0),MATCH(AL$3-1,_Death_Day,0))-INDEX(_Death_Data,MATCH($F239,_Death_Country,0),MATCH(AL$3-2,_Death_Day,0))*$D$2
+INDEX(_Death_Data,MATCH($F239,_Death_Country,0),MATCH(AL$3-2,_Death_Day,0))-INDEX(_Death_Data,MATCH($F239,_Death_Country,0),MATCH(AL$3-3,_Death_Day,0))*$D$2
+INDEX(_Death_Data,MATCH($F239,_Death_Country,0),MATCH(AL$3-3,_Death_Day,0))-INDEX(_Death_Data,MATCH($F239,_Death_Country,0),MATCH(AL$3-4,_Death_Day,0))*$D$2
+INDEX(_Death_Data,MATCH($F239,_Death_Country,0),MATCH(AL$3-4,_Death_Day,0))-INDEX(_Death_Data,MATCH($F239,_Death_Country,0),MATCH(AL$3-5,_Death_Day,0))*$D$2)/5</f>
        <v>0</v>
      </c>
      <c r="AM239" s="80">
        <f>(INDEX(_Death_Data,MATCH($F239,_Death_Country,0),MATCH(AM$3,_Death_Day,0))-INDEX(_Death_Data,MATCH($F239,_Death_Country,0),MATCH(AM$3-1,_Death_Day,0))*$D$2
+INDEX(_Death_Data,MATCH($F239,_Death_Country,0),MATCH(AM$3-1,_Death_Day,0))-INDEX(_Death_Data,MATCH($F239,_Death_Country,0),MATCH(AM$3-2,_Death_Day,0))*$D$2
+INDEX(_Death_Data,MATCH($F239,_Death_Country,0),MATCH(AM$3-2,_Death_Day,0))-INDEX(_Death_Data,MATCH($F239,_Death_Country,0),MATCH(AM$3-3,_Death_Day,0))*$D$2
+INDEX(_Death_Data,MATCH($F239,_Death_Country,0),MATCH(AM$3-3,_Death_Day,0))-INDEX(_Death_Data,MATCH($F239,_Death_Country,0),MATCH(AM$3-4,_Death_Day,0))*$D$2
+INDEX(_Death_Data,MATCH($F239,_Death_Country,0),MATCH(AM$3-4,_Death_Day,0))-INDEX(_Death_Data,MATCH($F239,_Death_Country,0),MATCH(AM$3-5,_Death_Day,0))*$D$2)/5</f>
        <v>0</v>
      </c>
      <c r="AN239" s="80">
        <f>(INDEX(_Death_Data,MATCH($F239,_Death_Country,0),MATCH(AN$3,_Death_Day,0))-INDEX(_Death_Data,MATCH($F239,_Death_Country,0),MATCH(AN$3-1,_Death_Day,0))*$D$2
+INDEX(_Death_Data,MATCH($F239,_Death_Country,0),MATCH(AN$3-1,_Death_Day,0))-INDEX(_Death_Data,MATCH($F239,_Death_Country,0),MATCH(AN$3-2,_Death_Day,0))*$D$2
+INDEX(_Death_Data,MATCH($F239,_Death_Country,0),MATCH(AN$3-2,_Death_Day,0))-INDEX(_Death_Data,MATCH($F239,_Death_Country,0),MATCH(AN$3-3,_Death_Day,0))*$D$2
+INDEX(_Death_Data,MATCH($F239,_Death_Country,0),MATCH(AN$3-3,_Death_Day,0))-INDEX(_Death_Data,MATCH($F239,_Death_Country,0),MATCH(AN$3-4,_Death_Day,0))*$D$2
+INDEX(_Death_Data,MATCH($F239,_Death_Country,0),MATCH(AN$3-4,_Death_Day,0))-INDEX(_Death_Data,MATCH($F239,_Death_Country,0),MATCH(AN$3-5,_Death_Day,0))*$D$2)/5</f>
        <v>0</v>
      </c>
      <c r="AO239" s="80">
        <f>(INDEX(_Death_Data,MATCH($F239,_Death_Country,0),MATCH(AO$3,_Death_Day,0))-INDEX(_Death_Data,MATCH($F239,_Death_Country,0),MATCH(AO$3-1,_Death_Day,0))*$D$2
+INDEX(_Death_Data,MATCH($F239,_Death_Country,0),MATCH(AO$3-1,_Death_Day,0))-INDEX(_Death_Data,MATCH($F239,_Death_Country,0),MATCH(AO$3-2,_Death_Day,0))*$D$2
+INDEX(_Death_Data,MATCH($F239,_Death_Country,0),MATCH(AO$3-2,_Death_Day,0))-INDEX(_Death_Data,MATCH($F239,_Death_Country,0),MATCH(AO$3-3,_Death_Day,0))*$D$2
+INDEX(_Death_Data,MATCH($F239,_Death_Country,0),MATCH(AO$3-3,_Death_Day,0))-INDEX(_Death_Data,MATCH($F239,_Death_Country,0),MATCH(AO$3-4,_Death_Day,0))*$D$2
+INDEX(_Death_Data,MATCH($F239,_Death_Country,0),MATCH(AO$3-4,_Death_Day,0))-INDEX(_Death_Data,MATCH($F239,_Death_Country,0),MATCH(AO$3-5,_Death_Day,0))*$D$2)/5</f>
        <v>0</v>
      </c>
      <c r="AP239" s="80">
        <f>(INDEX(_Death_Data,MATCH($F239,_Death_Country,0),MATCH(AP$3,_Death_Day,0))-INDEX(_Death_Data,MATCH($F239,_Death_Country,0),MATCH(AP$3-1,_Death_Day,0))*$D$2
+INDEX(_Death_Data,MATCH($F239,_Death_Country,0),MATCH(AP$3-1,_Death_Day,0))-INDEX(_Death_Data,MATCH($F239,_Death_Country,0),MATCH(AP$3-2,_Death_Day,0))*$D$2
+INDEX(_Death_Data,MATCH($F239,_Death_Country,0),MATCH(AP$3-2,_Death_Day,0))-INDEX(_Death_Data,MATCH($F239,_Death_Country,0),MATCH(AP$3-3,_Death_Day,0))*$D$2
+INDEX(_Death_Data,MATCH($F239,_Death_Country,0),MATCH(AP$3-3,_Death_Day,0))-INDEX(_Death_Data,MATCH($F239,_Death_Country,0),MATCH(AP$3-4,_Death_Day,0))*$D$2
+INDEX(_Death_Data,MATCH($F239,_Death_Country,0),MATCH(AP$3-4,_Death_Day,0))-INDEX(_Death_Data,MATCH($F239,_Death_Country,0),MATCH(AP$3-5,_Death_Day,0))*$D$2)/5</f>
        <v>0</v>
      </c>
      <c r="AQ239" s="80">
        <f>(INDEX(_Death_Data,MATCH($F239,_Death_Country,0),MATCH(AQ$3,_Death_Day,0))-INDEX(_Death_Data,MATCH($F239,_Death_Country,0),MATCH(AQ$3-1,_Death_Day,0))*$D$2
+INDEX(_Death_Data,MATCH($F239,_Death_Country,0),MATCH(AQ$3-1,_Death_Day,0))-INDEX(_Death_Data,MATCH($F239,_Death_Country,0),MATCH(AQ$3-2,_Death_Day,0))*$D$2
+INDEX(_Death_Data,MATCH($F239,_Death_Country,0),MATCH(AQ$3-2,_Death_Day,0))-INDEX(_Death_Data,MATCH($F239,_Death_Country,0),MATCH(AQ$3-3,_Death_Day,0))*$D$2
+INDEX(_Death_Data,MATCH($F239,_Death_Country,0),MATCH(AQ$3-3,_Death_Day,0))-INDEX(_Death_Data,MATCH($F239,_Death_Country,0),MATCH(AQ$3-4,_Death_Day,0))*$D$2
+INDEX(_Death_Data,MATCH($F239,_Death_Country,0),MATCH(AQ$3-4,_Death_Day,0))-INDEX(_Death_Data,MATCH($F239,_Death_Country,0),MATCH(AQ$3-5,_Death_Day,0))*$D$2)/5</f>
        <v>0</v>
      </c>
      <c r="AR239" s="80">
        <f>(INDEX(_Death_Data,MATCH($F239,_Death_Country,0),MATCH(AR$3,_Death_Day,0))-INDEX(_Death_Data,MATCH($F239,_Death_Country,0),MATCH(AR$3-1,_Death_Day,0))*$D$2
+INDEX(_Death_Data,MATCH($F239,_Death_Country,0),MATCH(AR$3-1,_Death_Day,0))-INDEX(_Death_Data,MATCH($F239,_Death_Country,0),MATCH(AR$3-2,_Death_Day,0))*$D$2
+INDEX(_Death_Data,MATCH($F239,_Death_Country,0),MATCH(AR$3-2,_Death_Day,0))-INDEX(_Death_Data,MATCH($F239,_Death_Country,0),MATCH(AR$3-3,_Death_Day,0))*$D$2
+INDEX(_Death_Data,MATCH($F239,_Death_Country,0),MATCH(AR$3-3,_Death_Day,0))-INDEX(_Death_Data,MATCH($F239,_Death_Country,0),MATCH(AR$3-4,_Death_Day,0))*$D$2
+INDEX(_Death_Data,MATCH($F239,_Death_Country,0),MATCH(AR$3-4,_Death_Day,0))-INDEX(_Death_Data,MATCH($F239,_Death_Country,0),MATCH(AR$3-5,_Death_Day,0))*$D$2)/5</f>
        <v>0</v>
      </c>
      <c r="AS239" s="80">
        <f>(INDEX(_Death_Data,MATCH($F239,_Death_Country,0),MATCH(AS$3,_Death_Day,0))-INDEX(_Death_Data,MATCH($F239,_Death_Country,0),MATCH(AS$3-1,_Death_Day,0))*$D$2
+INDEX(_Death_Data,MATCH($F239,_Death_Country,0),MATCH(AS$3-1,_Death_Day,0))-INDEX(_Death_Data,MATCH($F239,_Death_Country,0),MATCH(AS$3-2,_Death_Day,0))*$D$2
+INDEX(_Death_Data,MATCH($F239,_Death_Country,0),MATCH(AS$3-2,_Death_Day,0))-INDEX(_Death_Data,MATCH($F239,_Death_Country,0),MATCH(AS$3-3,_Death_Day,0))*$D$2
+INDEX(_Death_Data,MATCH($F239,_Death_Country,0),MATCH(AS$3-3,_Death_Day,0))-INDEX(_Death_Data,MATCH($F239,_Death_Country,0),MATCH(AS$3-4,_Death_Day,0))*$D$2
+INDEX(_Death_Data,MATCH($F239,_Death_Country,0),MATCH(AS$3-4,_Death_Day,0))-INDEX(_Death_Data,MATCH($F239,_Death_Country,0),MATCH(AS$3-5,_Death_Day,0))*$D$2)/5</f>
        <v>0</v>
      </c>
      <c r="AT239" s="80">
        <f>(INDEX(_Death_Data,MATCH($F239,_Death_Country,0),MATCH(AT$3,_Death_Day,0))-INDEX(_Death_Data,MATCH($F239,_Death_Country,0),MATCH(AT$3-1,_Death_Day,0))*$D$2
+INDEX(_Death_Data,MATCH($F239,_Death_Country,0),MATCH(AT$3-1,_Death_Day,0))-INDEX(_Death_Data,MATCH($F239,_Death_Country,0),MATCH(AT$3-2,_Death_Day,0))*$D$2
+INDEX(_Death_Data,MATCH($F239,_Death_Country,0),MATCH(AT$3-2,_Death_Day,0))-INDEX(_Death_Data,MATCH($F239,_Death_Country,0),MATCH(AT$3-3,_Death_Day,0))*$D$2
+INDEX(_Death_Data,MATCH($F239,_Death_Country,0),MATCH(AT$3-3,_Death_Day,0))-INDEX(_Death_Data,MATCH($F239,_Death_Country,0),MATCH(AT$3-4,_Death_Day,0))*$D$2
+INDEX(_Death_Data,MATCH($F239,_Death_Country,0),MATCH(AT$3-4,_Death_Day,0))-INDEX(_Death_Data,MATCH($F239,_Death_Country,0),MATCH(AT$3-5,_Death_Day,0))*$D$2)/5</f>
        <v>0</v>
      </c>
      <c r="AU239" s="80">
        <f>(INDEX(_Death_Data,MATCH($F239,_Death_Country,0),MATCH(AU$3,_Death_Day,0))-INDEX(_Death_Data,MATCH($F239,_Death_Country,0),MATCH(AU$3-1,_Death_Day,0))*$D$2
+INDEX(_Death_Data,MATCH($F239,_Death_Country,0),MATCH(AU$3-1,_Death_Day,0))-INDEX(_Death_Data,MATCH($F239,_Death_Country,0),MATCH(AU$3-2,_Death_Day,0))*$D$2
+INDEX(_Death_Data,MATCH($F239,_Death_Country,0),MATCH(AU$3-2,_Death_Day,0))-INDEX(_Death_Data,MATCH($F239,_Death_Country,0),MATCH(AU$3-3,_Death_Day,0))*$D$2
+INDEX(_Death_Data,MATCH($F239,_Death_Country,0),MATCH(AU$3-3,_Death_Day,0))-INDEX(_Death_Data,MATCH($F239,_Death_Country,0),MATCH(AU$3-4,_Death_Day,0))*$D$2
+INDEX(_Death_Data,MATCH($F239,_Death_Country,0),MATCH(AU$3-4,_Death_Day,0))-INDEX(_Death_Data,MATCH($F239,_Death_Country,0),MATCH(AU$3-5,_Death_Day,0))*$D$2)/5</f>
        <v>0</v>
      </c>
      <c r="AV239" s="80">
        <f>(INDEX(_Death_Data,MATCH($F239,_Death_Country,0),MATCH(AV$3,_Death_Day,0))-INDEX(_Death_Data,MATCH($F239,_Death_Country,0),MATCH(AV$3-1,_Death_Day,0))*$D$2
+INDEX(_Death_Data,MATCH($F239,_Death_Country,0),MATCH(AV$3-1,_Death_Day,0))-INDEX(_Death_Data,MATCH($F239,_Death_Country,0),MATCH(AV$3-2,_Death_Day,0))*$D$2
+INDEX(_Death_Data,MATCH($F239,_Death_Country,0),MATCH(AV$3-2,_Death_Day,0))-INDEX(_Death_Data,MATCH($F239,_Death_Country,0),MATCH(AV$3-3,_Death_Day,0))*$D$2
+INDEX(_Death_Data,MATCH($F239,_Death_Country,0),MATCH(AV$3-3,_Death_Day,0))-INDEX(_Death_Data,MATCH($F239,_Death_Country,0),MATCH(AV$3-4,_Death_Day,0))*$D$2
+INDEX(_Death_Data,MATCH($F239,_Death_Country,0),MATCH(AV$3-4,_Death_Day,0))-INDEX(_Death_Data,MATCH($F239,_Death_Country,0),MATCH(AV$3-5,_Death_Day,0))*$D$2)/5</f>
        <v>0</v>
      </c>
      <c r="AW239" s="80">
        <f>(INDEX(_Death_Data,MATCH($F239,_Death_Country,0),MATCH(AW$3,_Death_Day,0))-INDEX(_Death_Data,MATCH($F239,_Death_Country,0),MATCH(AW$3-1,_Death_Day,0))*$D$2
+INDEX(_Death_Data,MATCH($F239,_Death_Country,0),MATCH(AW$3-1,_Death_Day,0))-INDEX(_Death_Data,MATCH($F239,_Death_Country,0),MATCH(AW$3-2,_Death_Day,0))*$D$2
+INDEX(_Death_Data,MATCH($F239,_Death_Country,0),MATCH(AW$3-2,_Death_Day,0))-INDEX(_Death_Data,MATCH($F239,_Death_Country,0),MATCH(AW$3-3,_Death_Day,0))*$D$2
+INDEX(_Death_Data,MATCH($F239,_Death_Country,0),MATCH(AW$3-3,_Death_Day,0))-INDEX(_Death_Data,MATCH($F239,_Death_Country,0),MATCH(AW$3-4,_Death_Day,0))*$D$2
+INDEX(_Death_Data,MATCH($F239,_Death_Country,0),MATCH(AW$3-4,_Death_Day,0))-INDEX(_Death_Data,MATCH($F239,_Death_Country,0),MATCH(AW$3-5,_Death_Day,0))*$D$2)/5</f>
        <v>0</v>
      </c>
      <c r="AX239" s="80">
        <f>(INDEX(_Death_Data,MATCH($F239,_Death_Country,0),MATCH(AX$3,_Death_Day,0))-INDEX(_Death_Data,MATCH($F239,_Death_Country,0),MATCH(AX$3-1,_Death_Day,0))*$D$2
+INDEX(_Death_Data,MATCH($F239,_Death_Country,0),MATCH(AX$3-1,_Death_Day,0))-INDEX(_Death_Data,MATCH($F239,_Death_Country,0),MATCH(AX$3-2,_Death_Day,0))*$D$2
+INDEX(_Death_Data,MATCH($F239,_Death_Country,0),MATCH(AX$3-2,_Death_Day,0))-INDEX(_Death_Data,MATCH($F239,_Death_Country,0),MATCH(AX$3-3,_Death_Day,0))*$D$2
+INDEX(_Death_Data,MATCH($F239,_Death_Country,0),MATCH(AX$3-3,_Death_Day,0))-INDEX(_Death_Data,MATCH($F239,_Death_Country,0),MATCH(AX$3-4,_Death_Day,0))*$D$2
+INDEX(_Death_Data,MATCH($F239,_Death_Country,0),MATCH(AX$3-4,_Death_Day,0))-INDEX(_Death_Data,MATCH($F239,_Death_Country,0),MATCH(AX$3-5,_Death_Day,0))*$D$2)/5</f>
        <v>0</v>
      </c>
      <c r="AY239" s="80">
        <f>(INDEX(_Death_Data,MATCH($F239,_Death_Country,0),MATCH(AY$3,_Death_Day,0))-INDEX(_Death_Data,MATCH($F239,_Death_Country,0),MATCH(AY$3-1,_Death_Day,0))*$D$2
+INDEX(_Death_Data,MATCH($F239,_Death_Country,0),MATCH(AY$3-1,_Death_Day,0))-INDEX(_Death_Data,MATCH($F239,_Death_Country,0),MATCH(AY$3-2,_Death_Day,0))*$D$2
+INDEX(_Death_Data,MATCH($F239,_Death_Country,0),MATCH(AY$3-2,_Death_Day,0))-INDEX(_Death_Data,MATCH($F239,_Death_Country,0),MATCH(AY$3-3,_Death_Day,0))*$D$2
+INDEX(_Death_Data,MATCH($F239,_Death_Country,0),MATCH(AY$3-3,_Death_Day,0))-INDEX(_Death_Data,MATCH($F239,_Death_Country,0),MATCH(AY$3-4,_Death_Day,0))*$D$2
+INDEX(_Death_Data,MATCH($F239,_Death_Country,0),MATCH(AY$3-4,_Death_Day,0))-INDEX(_Death_Data,MATCH($F239,_Death_Country,0),MATCH(AY$3-5,_Death_Day,0))*$D$2)/5</f>
        <v>0</v>
      </c>
      <c r="AZ239" s="80">
        <f>(INDEX(_Death_Data,MATCH($F239,_Death_Country,0),MATCH(AZ$3,_Death_Day,0))-INDEX(_Death_Data,MATCH($F239,_Death_Country,0),MATCH(AZ$3-1,_Death_Day,0))*$D$2
+INDEX(_Death_Data,MATCH($F239,_Death_Country,0),MATCH(AZ$3-1,_Death_Day,0))-INDEX(_Death_Data,MATCH($F239,_Death_Country,0),MATCH(AZ$3-2,_Death_Day,0))*$D$2
+INDEX(_Death_Data,MATCH($F239,_Death_Country,0),MATCH(AZ$3-2,_Death_Day,0))-INDEX(_Death_Data,MATCH($F239,_Death_Country,0),MATCH(AZ$3-3,_Death_Day,0))*$D$2
+INDEX(_Death_Data,MATCH($F239,_Death_Country,0),MATCH(AZ$3-3,_Death_Day,0))-INDEX(_Death_Data,MATCH($F239,_Death_Country,0),MATCH(AZ$3-4,_Death_Day,0))*$D$2
+INDEX(_Death_Data,MATCH($F239,_Death_Country,0),MATCH(AZ$3-4,_Death_Day,0))-INDEX(_Death_Data,MATCH($F239,_Death_Country,0),MATCH(AZ$3-5,_Death_Day,0))*$D$2)/5</f>
        <v>0</v>
      </c>
      <c r="BA239" s="80">
        <f>(INDEX(_Death_Data,MATCH($F239,_Death_Country,0),MATCH(BA$3,_Death_Day,0))-INDEX(_Death_Data,MATCH($F239,_Death_Country,0),MATCH(BA$3-1,_Death_Day,0))*$D$2
+INDEX(_Death_Data,MATCH($F239,_Death_Country,0),MATCH(BA$3-1,_Death_Day,0))-INDEX(_Death_Data,MATCH($F239,_Death_Country,0),MATCH(BA$3-2,_Death_Day,0))*$D$2
+INDEX(_Death_Data,MATCH($F239,_Death_Country,0),MATCH(BA$3-2,_Death_Day,0))-INDEX(_Death_Data,MATCH($F239,_Death_Country,0),MATCH(BA$3-3,_Death_Day,0))*$D$2
+INDEX(_Death_Data,MATCH($F239,_Death_Country,0),MATCH(BA$3-3,_Death_Day,0))-INDEX(_Death_Data,MATCH($F239,_Death_Country,0),MATCH(BA$3-4,_Death_Day,0))*$D$2
+INDEX(_Death_Data,MATCH($F239,_Death_Country,0),MATCH(BA$3-4,_Death_Day,0))-INDEX(_Death_Data,MATCH($F239,_Death_Country,0),MATCH(BA$3-5,_Death_Day,0))*$D$2)/5</f>
        <v>0</v>
      </c>
      <c r="BB239" s="80">
        <f>(INDEX(_Death_Data,MATCH($F239,_Death_Country,0),MATCH(BB$3,_Death_Day,0))-INDEX(_Death_Data,MATCH($F239,_Death_Country,0),MATCH(BB$3-1,_Death_Day,0))*$D$2
+INDEX(_Death_Data,MATCH($F239,_Death_Country,0),MATCH(BB$3-1,_Death_Day,0))-INDEX(_Death_Data,MATCH($F239,_Death_Country,0),MATCH(BB$3-2,_Death_Day,0))*$D$2
+INDEX(_Death_Data,MATCH($F239,_Death_Country,0),MATCH(BB$3-2,_Death_Day,0))-INDEX(_Death_Data,MATCH($F239,_Death_Country,0),MATCH(BB$3-3,_Death_Day,0))*$D$2
+INDEX(_Death_Data,MATCH($F239,_Death_Country,0),MATCH(BB$3-3,_Death_Day,0))-INDEX(_Death_Data,MATCH($F239,_Death_Country,0),MATCH(BB$3-4,_Death_Day,0))*$D$2
+INDEX(_Death_Data,MATCH($F239,_Death_Country,0),MATCH(BB$3-4,_Death_Day,0))-INDEX(_Death_Data,MATCH($F239,_Death_Country,0),MATCH(BB$3-5,_Death_Day,0))*$D$2)/5</f>
        <v>0</v>
      </c>
      <c r="BC239" s="80">
        <f>(INDEX(_Death_Data,MATCH($F239,_Death_Country,0),MATCH(BC$3,_Death_Day,0))-INDEX(_Death_Data,MATCH($F239,_Death_Country,0),MATCH(BC$3-1,_Death_Day,0))*$D$2
+INDEX(_Death_Data,MATCH($F239,_Death_Country,0),MATCH(BC$3-1,_Death_Day,0))-INDEX(_Death_Data,MATCH($F239,_Death_Country,0),MATCH(BC$3-2,_Death_Day,0))*$D$2
+INDEX(_Death_Data,MATCH($F239,_Death_Country,0),MATCH(BC$3-2,_Death_Day,0))-INDEX(_Death_Data,MATCH($F239,_Death_Country,0),MATCH(BC$3-3,_Death_Day,0))*$D$2
+INDEX(_Death_Data,MATCH($F239,_Death_Country,0),MATCH(BC$3-3,_Death_Day,0))-INDEX(_Death_Data,MATCH($F239,_Death_Country,0),MATCH(BC$3-4,_Death_Day,0))*$D$2
+INDEX(_Death_Data,MATCH($F239,_Death_Country,0),MATCH(BC$3-4,_Death_Day,0))-INDEX(_Death_Data,MATCH($F239,_Death_Country,0),MATCH(BC$3-5,_Death_Day,0))*$D$2)/5</f>
        <v>0</v>
      </c>
      <c r="BD239" s="80">
        <f>(INDEX(_Death_Data,MATCH($F239,_Death_Country,0),MATCH(BD$3,_Death_Day,0))-INDEX(_Death_Data,MATCH($F239,_Death_Country,0),MATCH(BD$3-1,_Death_Day,0))*$D$2
+INDEX(_Death_Data,MATCH($F239,_Death_Country,0),MATCH(BD$3-1,_Death_Day,0))-INDEX(_Death_Data,MATCH($F239,_Death_Country,0),MATCH(BD$3-2,_Death_Day,0))*$D$2
+INDEX(_Death_Data,MATCH($F239,_Death_Country,0),MATCH(BD$3-2,_Death_Day,0))-INDEX(_Death_Data,MATCH($F239,_Death_Country,0),MATCH(BD$3-3,_Death_Day,0))*$D$2
+INDEX(_Death_Data,MATCH($F239,_Death_Country,0),MATCH(BD$3-3,_Death_Day,0))-INDEX(_Death_Data,MATCH($F239,_Death_Country,0),MATCH(BD$3-4,_Death_Day,0))*$D$2
+INDEX(_Death_Data,MATCH($F239,_Death_Country,0),MATCH(BD$3-4,_Death_Day,0))-INDEX(_Death_Data,MATCH($F239,_Death_Country,0),MATCH(BD$3-5,_Death_Day,0))*$D$2)/5</f>
        <v>0</v>
      </c>
      <c r="BE239" s="80">
        <f>(INDEX(_Death_Data,MATCH($F239,_Death_Country,0),MATCH(BE$3,_Death_Day,0))-INDEX(_Death_Data,MATCH($F239,_Death_Country,0),MATCH(BE$3-1,_Death_Day,0))*$D$2
+INDEX(_Death_Data,MATCH($F239,_Death_Country,0),MATCH(BE$3-1,_Death_Day,0))-INDEX(_Death_Data,MATCH($F239,_Death_Country,0),MATCH(BE$3-2,_Death_Day,0))*$D$2
+INDEX(_Death_Data,MATCH($F239,_Death_Country,0),MATCH(BE$3-2,_Death_Day,0))-INDEX(_Death_Data,MATCH($F239,_Death_Country,0),MATCH(BE$3-3,_Death_Day,0))*$D$2
+INDEX(_Death_Data,MATCH($F239,_Death_Country,0),MATCH(BE$3-3,_Death_Day,0))-INDEX(_Death_Data,MATCH($F239,_Death_Country,0),MATCH(BE$3-4,_Death_Day,0))*$D$2
+INDEX(_Death_Data,MATCH($F239,_Death_Country,0),MATCH(BE$3-4,_Death_Day,0))-INDEX(_Death_Data,MATCH($F239,_Death_Country,0),MATCH(BE$3-5,_Death_Day,0))*$D$2)/5</f>
        <v>0</v>
      </c>
      <c r="BF239" s="80">
        <f>(INDEX(_Death_Data,MATCH($F239,_Death_Country,0),MATCH(BF$3,_Death_Day,0))-INDEX(_Death_Data,MATCH($F239,_Death_Country,0),MATCH(BF$3-1,_Death_Day,0))*$D$2
+INDEX(_Death_Data,MATCH($F239,_Death_Country,0),MATCH(BF$3-1,_Death_Day,0))-INDEX(_Death_Data,MATCH($F239,_Death_Country,0),MATCH(BF$3-2,_Death_Day,0))*$D$2
+INDEX(_Death_Data,MATCH($F239,_Death_Country,0),MATCH(BF$3-2,_Death_Day,0))-INDEX(_Death_Data,MATCH($F239,_Death_Country,0),MATCH(BF$3-3,_Death_Day,0))*$D$2
+INDEX(_Death_Data,MATCH($F239,_Death_Country,0),MATCH(BF$3-3,_Death_Day,0))-INDEX(_Death_Data,MATCH($F239,_Death_Country,0),MATCH(BF$3-4,_Death_Day,0))*$D$2
+INDEX(_Death_Data,MATCH($F239,_Death_Country,0),MATCH(BF$3-4,_Death_Day,0))-INDEX(_Death_Data,MATCH($F239,_Death_Country,0),MATCH(BF$3-5,_Death_Day,0))*$D$2)/5</f>
        <v>0</v>
      </c>
      <c r="BG239" s="80">
        <f>(INDEX(_Death_Data,MATCH($F239,_Death_Country,0),MATCH(BG$3,_Death_Day,0))-INDEX(_Death_Data,MATCH($F239,_Death_Country,0),MATCH(BG$3-1,_Death_Day,0))*$D$2
+INDEX(_Death_Data,MATCH($F239,_Death_Country,0),MATCH(BG$3-1,_Death_Day,0))-INDEX(_Death_Data,MATCH($F239,_Death_Country,0),MATCH(BG$3-2,_Death_Day,0))*$D$2
+INDEX(_Death_Data,MATCH($F239,_Death_Country,0),MATCH(BG$3-2,_Death_Day,0))-INDEX(_Death_Data,MATCH($F239,_Death_Country,0),MATCH(BG$3-3,_Death_Day,0))*$D$2
+INDEX(_Death_Data,MATCH($F239,_Death_Country,0),MATCH(BG$3-3,_Death_Day,0))-INDEX(_Death_Data,MATCH($F239,_Death_Country,0),MATCH(BG$3-4,_Death_Day,0))*$D$2
+INDEX(_Death_Data,MATCH($F239,_Death_Country,0),MATCH(BG$3-4,_Death_Day,0))-INDEX(_Death_Data,MATCH($F239,_Death_Country,0),MATCH(BG$3-5,_Death_Day,0))*$D$2)/5</f>
        <v>0</v>
      </c>
      <c r="BH239" s="80">
        <f>(INDEX(_Death_Data,MATCH($F239,_Death_Country,0),MATCH(BH$3,_Death_Day,0))-INDEX(_Death_Data,MATCH($F239,_Death_Country,0),MATCH(BH$3-1,_Death_Day,0))*$D$2
+INDEX(_Death_Data,MATCH($F239,_Death_Country,0),MATCH(BH$3-1,_Death_Day,0))-INDEX(_Death_Data,MATCH($F239,_Death_Country,0),MATCH(BH$3-2,_Death_Day,0))*$D$2
+INDEX(_Death_Data,MATCH($F239,_Death_Country,0),MATCH(BH$3-2,_Death_Day,0))-INDEX(_Death_Data,MATCH($F239,_Death_Country,0),MATCH(BH$3-3,_Death_Day,0))*$D$2
+INDEX(_Death_Data,MATCH($F239,_Death_Country,0),MATCH(BH$3-3,_Death_Day,0))-INDEX(_Death_Data,MATCH($F239,_Death_Country,0),MATCH(BH$3-4,_Death_Day,0))*$D$2
+INDEX(_Death_Data,MATCH($F239,_Death_Country,0),MATCH(BH$3-4,_Death_Day,0))-INDEX(_Death_Data,MATCH($F239,_Death_Country,0),MATCH(BH$3-5,_Death_Day,0))*$D$2)/5</f>
        <v>0</v>
      </c>
      <c r="BI239" s="80">
        <f>(INDEX(_Death_Data,MATCH($F239,_Death_Country,0),MATCH(BI$3,_Death_Day,0))-INDEX(_Death_Data,MATCH($F239,_Death_Country,0),MATCH(BI$3-1,_Death_Day,0))*$D$2
+INDEX(_Death_Data,MATCH($F239,_Death_Country,0),MATCH(BI$3-1,_Death_Day,0))-INDEX(_Death_Data,MATCH($F239,_Death_Country,0),MATCH(BI$3-2,_Death_Day,0))*$D$2
+INDEX(_Death_Data,MATCH($F239,_Death_Country,0),MATCH(BI$3-2,_Death_Day,0))-INDEX(_Death_Data,MATCH($F239,_Death_Country,0),MATCH(BI$3-3,_Death_Day,0))*$D$2
+INDEX(_Death_Data,MATCH($F239,_Death_Country,0),MATCH(BI$3-3,_Death_Day,0))-INDEX(_Death_Data,MATCH($F239,_Death_Country,0),MATCH(BI$3-4,_Death_Day,0))*$D$2
+INDEX(_Death_Data,MATCH($F239,_Death_Country,0),MATCH(BI$3-4,_Death_Day,0))-INDEX(_Death_Data,MATCH($F239,_Death_Country,0),MATCH(BI$3-5,_Death_Day,0))*$D$2)/5</f>
        <v>0</v>
      </c>
      <c r="BJ239" s="80">
        <f>(INDEX(_Death_Data,MATCH($F239,_Death_Country,0),MATCH(BJ$3,_Death_Day,0))-INDEX(_Death_Data,MATCH($F239,_Death_Country,0),MATCH(BJ$3-1,_Death_Day,0))*$D$2
+INDEX(_Death_Data,MATCH($F239,_Death_Country,0),MATCH(BJ$3-1,_Death_Day,0))-INDEX(_Death_Data,MATCH($F239,_Death_Country,0),MATCH(BJ$3-2,_Death_Day,0))*$D$2
+INDEX(_Death_Data,MATCH($F239,_Death_Country,0),MATCH(BJ$3-2,_Death_Day,0))-INDEX(_Death_Data,MATCH($F239,_Death_Country,0),MATCH(BJ$3-3,_Death_Day,0))*$D$2
+INDEX(_Death_Data,MATCH($F239,_Death_Country,0),MATCH(BJ$3-3,_Death_Day,0))-INDEX(_Death_Data,MATCH($F239,_Death_Country,0),MATCH(BJ$3-4,_Death_Day,0))*$D$2
+INDEX(_Death_Data,MATCH($F239,_Death_Country,0),MATCH(BJ$3-4,_Death_Day,0))-INDEX(_Death_Data,MATCH($F239,_Death_Country,0),MATCH(BJ$3-5,_Death_Day,0))*$D$2)/5</f>
        <v>0</v>
      </c>
      <c r="BK239" s="80">
        <f>(INDEX(_Death_Data,MATCH($F239,_Death_Country,0),MATCH(BK$3,_Death_Day,0))-INDEX(_Death_Data,MATCH($F239,_Death_Country,0),MATCH(BK$3-1,_Death_Day,0))*$D$2
+INDEX(_Death_Data,MATCH($F239,_Death_Country,0),MATCH(BK$3-1,_Death_Day,0))-INDEX(_Death_Data,MATCH($F239,_Death_Country,0),MATCH(BK$3-2,_Death_Day,0))*$D$2
+INDEX(_Death_Data,MATCH($F239,_Death_Country,0),MATCH(BK$3-2,_Death_Day,0))-INDEX(_Death_Data,MATCH($F239,_Death_Country,0),MATCH(BK$3-3,_Death_Day,0))*$D$2
+INDEX(_Death_Data,MATCH($F239,_Death_Country,0),MATCH(BK$3-3,_Death_Day,0))-INDEX(_Death_Data,MATCH($F239,_Death_Country,0),MATCH(BK$3-4,_Death_Day,0))*$D$2
+INDEX(_Death_Data,MATCH($F239,_Death_Country,0),MATCH(BK$3-4,_Death_Day,0))-INDEX(_Death_Data,MATCH($F239,_Death_Country,0),MATCH(BK$3-5,_Death_Day,0))*$D$2)/5</f>
        <v>0</v>
      </c>
      <c r="BL239" s="80">
        <f>(INDEX(_Death_Data,MATCH($F239,_Death_Country,0),MATCH(BL$3,_Death_Day,0))-INDEX(_Death_Data,MATCH($F239,_Death_Country,0),MATCH(BL$3-1,_Death_Day,0))*$D$2
+INDEX(_Death_Data,MATCH($F239,_Death_Country,0),MATCH(BL$3-1,_Death_Day,0))-INDEX(_Death_Data,MATCH($F239,_Death_Country,0),MATCH(BL$3-2,_Death_Day,0))*$D$2
+INDEX(_Death_Data,MATCH($F239,_Death_Country,0),MATCH(BL$3-2,_Death_Day,0))-INDEX(_Death_Data,MATCH($F239,_Death_Country,0),MATCH(BL$3-3,_Death_Day,0))*$D$2
+INDEX(_Death_Data,MATCH($F239,_Death_Country,0),MATCH(BL$3-3,_Death_Day,0))-INDEX(_Death_Data,MATCH($F239,_Death_Country,0),MATCH(BL$3-4,_Death_Day,0))*$D$2
+INDEX(_Death_Data,MATCH($F239,_Death_Country,0),MATCH(BL$3-4,_Death_Day,0))-INDEX(_Death_Data,MATCH($F239,_Death_Country,0),MATCH(BL$3-5,_Death_Day,0))*$D$2)/5</f>
        <v>0</v>
      </c>
      <c r="BM239" s="80">
        <f>(INDEX(_Death_Data,MATCH($F239,_Death_Country,0),MATCH(BM$3,_Death_Day,0))-INDEX(_Death_Data,MATCH($F239,_Death_Country,0),MATCH(BM$3-1,_Death_Day,0))*$D$2
+INDEX(_Death_Data,MATCH($F239,_Death_Country,0),MATCH(BM$3-1,_Death_Day,0))-INDEX(_Death_Data,MATCH($F239,_Death_Country,0),MATCH(BM$3-2,_Death_Day,0))*$D$2
+INDEX(_Death_Data,MATCH($F239,_Death_Country,0),MATCH(BM$3-2,_Death_Day,0))-INDEX(_Death_Data,MATCH($F239,_Death_Country,0),MATCH(BM$3-3,_Death_Day,0))*$D$2
+INDEX(_Death_Data,MATCH($F239,_Death_Country,0),MATCH(BM$3-3,_Death_Day,0))-INDEX(_Death_Data,MATCH($F239,_Death_Country,0),MATCH(BM$3-4,_Death_Day,0))*$D$2
+INDEX(_Death_Data,MATCH($F239,_Death_Country,0),MATCH(BM$3-4,_Death_Day,0))-INDEX(_Death_Data,MATCH($F239,_Death_Country,0),MATCH(BM$3-5,_Death_Day,0))*$D$2)/5</f>
        <v>0</v>
      </c>
      <c r="BN239" s="80">
        <f>(INDEX(_Death_Data,MATCH($F239,_Death_Country,0),MATCH(BN$3,_Death_Day,0))-INDEX(_Death_Data,MATCH($F239,_Death_Country,0),MATCH(BN$3-1,_Death_Day,0))*$D$2
+INDEX(_Death_Data,MATCH($F239,_Death_Country,0),MATCH(BN$3-1,_Death_Day,0))-INDEX(_Death_Data,MATCH($F239,_Death_Country,0),MATCH(BN$3-2,_Death_Day,0))*$D$2
+INDEX(_Death_Data,MATCH($F239,_Death_Country,0),MATCH(BN$3-2,_Death_Day,0))-INDEX(_Death_Data,MATCH($F239,_Death_Country,0),MATCH(BN$3-3,_Death_Day,0))*$D$2
+INDEX(_Death_Data,MATCH($F239,_Death_Country,0),MATCH(BN$3-3,_Death_Day,0))-INDEX(_Death_Data,MATCH($F239,_Death_Country,0),MATCH(BN$3-4,_Death_Day,0))*$D$2
+INDEX(_Death_Data,MATCH($F239,_Death_Country,0),MATCH(BN$3-4,_Death_Day,0))-INDEX(_Death_Data,MATCH($F239,_Death_Country,0),MATCH(BN$3-5,_Death_Day,0))*$D$2)/5</f>
        <v>0</v>
      </c>
      <c r="BO239" s="80">
        <f>(INDEX(_Death_Data,MATCH($F239,_Death_Country,0),MATCH(BO$3,_Death_Day,0))-INDEX(_Death_Data,MATCH($F239,_Death_Country,0),MATCH(BO$3-1,_Death_Day,0))*$D$2
+INDEX(_Death_Data,MATCH($F239,_Death_Country,0),MATCH(BO$3-1,_Death_Day,0))-INDEX(_Death_Data,MATCH($F239,_Death_Country,0),MATCH(BO$3-2,_Death_Day,0))*$D$2
+INDEX(_Death_Data,MATCH($F239,_Death_Country,0),MATCH(BO$3-2,_Death_Day,0))-INDEX(_Death_Data,MATCH($F239,_Death_Country,0),MATCH(BO$3-3,_Death_Day,0))*$D$2
+INDEX(_Death_Data,MATCH($F239,_Death_Country,0),MATCH(BO$3-3,_Death_Day,0))-INDEX(_Death_Data,MATCH($F239,_Death_Country,0),MATCH(BO$3-4,_Death_Day,0))*$D$2
+INDEX(_Death_Data,MATCH($F239,_Death_Country,0),MATCH(BO$3-4,_Death_Day,0))-INDEX(_Death_Data,MATCH($F239,_Death_Country,0),MATCH(BO$3-5,_Death_Day,0))*$D$2)/5</f>
        <v>0</v>
      </c>
      <c r="BP239" s="80">
        <f>(INDEX(_Death_Data,MATCH($F239,_Death_Country,0),MATCH(BP$3,_Death_Day,0))-INDEX(_Death_Data,MATCH($F239,_Death_Country,0),MATCH(BP$3-1,_Death_Day,0))*$D$2
+INDEX(_Death_Data,MATCH($F239,_Death_Country,0),MATCH(BP$3-1,_Death_Day,0))-INDEX(_Death_Data,MATCH($F239,_Death_Country,0),MATCH(BP$3-2,_Death_Day,0))*$D$2
+INDEX(_Death_Data,MATCH($F239,_Death_Country,0),MATCH(BP$3-2,_Death_Day,0))-INDEX(_Death_Data,MATCH($F239,_Death_Country,0),MATCH(BP$3-3,_Death_Day,0))*$D$2
+INDEX(_Death_Data,MATCH($F239,_Death_Country,0),MATCH(BP$3-3,_Death_Day,0))-INDEX(_Death_Data,MATCH($F239,_Death_Country,0),MATCH(BP$3-4,_Death_Day,0))*$D$2
+INDEX(_Death_Data,MATCH($F239,_Death_Country,0),MATCH(BP$3-4,_Death_Day,0))-INDEX(_Death_Data,MATCH($F239,_Death_Country,0),MATCH(BP$3-5,_Death_Day,0))*$D$2)/5</f>
        <v>0</v>
      </c>
      <c r="BQ239" s="80">
        <f>(INDEX(_Death_Data,MATCH($F239,_Death_Country,0),MATCH(BQ$3,_Death_Day,0))-INDEX(_Death_Data,MATCH($F239,_Death_Country,0),MATCH(BQ$3-1,_Death_Day,0))*$D$2
+INDEX(_Death_Data,MATCH($F239,_Death_Country,0),MATCH(BQ$3-1,_Death_Day,0))-INDEX(_Death_Data,MATCH($F239,_Death_Country,0),MATCH(BQ$3-2,_Death_Day,0))*$D$2
+INDEX(_Death_Data,MATCH($F239,_Death_Country,0),MATCH(BQ$3-2,_Death_Day,0))-INDEX(_Death_Data,MATCH($F239,_Death_Country,0),MATCH(BQ$3-3,_Death_Day,0))*$D$2
+INDEX(_Death_Data,MATCH($F239,_Death_Country,0),MATCH(BQ$3-3,_Death_Day,0))-INDEX(_Death_Data,MATCH($F239,_Death_Country,0),MATCH(BQ$3-4,_Death_Day,0))*$D$2
+INDEX(_Death_Data,MATCH($F239,_Death_Country,0),MATCH(BQ$3-4,_Death_Day,0))-INDEX(_Death_Data,MATCH($F239,_Death_Country,0),MATCH(BQ$3-5,_Death_Day,0))*$D$2)/5</f>
        <v>0</v>
      </c>
      <c r="BR239" s="80">
        <f>(INDEX(_Death_Data,MATCH($F239,_Death_Country,0),MATCH(BR$3,_Death_Day,0))-INDEX(_Death_Data,MATCH($F239,_Death_Country,0),MATCH(BR$3-1,_Death_Day,0))*$D$2
+INDEX(_Death_Data,MATCH($F239,_Death_Country,0),MATCH(BR$3-1,_Death_Day,0))-INDEX(_Death_Data,MATCH($F239,_Death_Country,0),MATCH(BR$3-2,_Death_Day,0))*$D$2
+INDEX(_Death_Data,MATCH($F239,_Death_Country,0),MATCH(BR$3-2,_Death_Day,0))-INDEX(_Death_Data,MATCH($F239,_Death_Country,0),MATCH(BR$3-3,_Death_Day,0))*$D$2
+INDEX(_Death_Data,MATCH($F239,_Death_Country,0),MATCH(BR$3-3,_Death_Day,0))-INDEX(_Death_Data,MATCH($F239,_Death_Country,0),MATCH(BR$3-4,_Death_Day,0))*$D$2
+INDEX(_Death_Data,MATCH($F239,_Death_Country,0),MATCH(BR$3-4,_Death_Day,0))-INDEX(_Death_Data,MATCH($F239,_Death_Country,0),MATCH(BR$3-5,_Death_Day,0))*$D$2)/5</f>
        <v>0</v>
      </c>
      <c r="BS239" s="80">
        <f>(INDEX(_Death_Data,MATCH($F239,_Death_Country,0),MATCH(BS$3,_Death_Day,0))-INDEX(_Death_Data,MATCH($F239,_Death_Country,0),MATCH(BS$3-1,_Death_Day,0))*$D$2
+INDEX(_Death_Data,MATCH($F239,_Death_Country,0),MATCH(BS$3-1,_Death_Day,0))-INDEX(_Death_Data,MATCH($F239,_Death_Country,0),MATCH(BS$3-2,_Death_Day,0))*$D$2
+INDEX(_Death_Data,MATCH($F239,_Death_Country,0),MATCH(BS$3-2,_Death_Day,0))-INDEX(_Death_Data,MATCH($F239,_Death_Country,0),MATCH(BS$3-3,_Death_Day,0))*$D$2
+INDEX(_Death_Data,MATCH($F239,_Death_Country,0),MATCH(BS$3-3,_Death_Day,0))-INDEX(_Death_Data,MATCH($F239,_Death_Country,0),MATCH(BS$3-4,_Death_Day,0))*$D$2
+INDEX(_Death_Data,MATCH($F239,_Death_Country,0),MATCH(BS$3-4,_Death_Day,0))-INDEX(_Death_Data,MATCH($F239,_Death_Country,0),MATCH(BS$3-5,_Death_Day,0))*$D$2)/5</f>
        <v>0</v>
      </c>
      <c r="BT239" s="80">
        <f>(INDEX(_Death_Data,MATCH($F239,_Death_Country,0),MATCH(BT$3,_Death_Day,0))-INDEX(_Death_Data,MATCH($F239,_Death_Country,0),MATCH(BT$3-1,_Death_Day,0))*$D$2
+INDEX(_Death_Data,MATCH($F239,_Death_Country,0),MATCH(BT$3-1,_Death_Day,0))-INDEX(_Death_Data,MATCH($F239,_Death_Country,0),MATCH(BT$3-2,_Death_Day,0))*$D$2
+INDEX(_Death_Data,MATCH($F239,_Death_Country,0),MATCH(BT$3-2,_Death_Day,0))-INDEX(_Death_Data,MATCH($F239,_Death_Country,0),MATCH(BT$3-3,_Death_Day,0))*$D$2
+INDEX(_Death_Data,MATCH($F239,_Death_Country,0),MATCH(BT$3-3,_Death_Day,0))-INDEX(_Death_Data,MATCH($F239,_Death_Country,0),MATCH(BT$3-4,_Death_Day,0))*$D$2
+INDEX(_Death_Data,MATCH($F239,_Death_Country,0),MATCH(BT$3-4,_Death_Day,0))-INDEX(_Death_Data,MATCH($F239,_Death_Country,0),MATCH(BT$3-5,_Death_Day,0))*$D$2)/5</f>
        <v>0</v>
      </c>
      <c r="BU239" s="80">
        <f>(INDEX(_Death_Data,MATCH($F239,_Death_Country,0),MATCH(BU$3,_Death_Day,0))-INDEX(_Death_Data,MATCH($F239,_Death_Country,0),MATCH(BU$3-1,_Death_Day,0))*$D$2
+INDEX(_Death_Data,MATCH($F239,_Death_Country,0),MATCH(BU$3-1,_Death_Day,0))-INDEX(_Death_Data,MATCH($F239,_Death_Country,0),MATCH(BU$3-2,_Death_Day,0))*$D$2
+INDEX(_Death_Data,MATCH($F239,_Death_Country,0),MATCH(BU$3-2,_Death_Day,0))-INDEX(_Death_Data,MATCH($F239,_Death_Country,0),MATCH(BU$3-3,_Death_Day,0))*$D$2
+INDEX(_Death_Data,MATCH($F239,_Death_Country,0),MATCH(BU$3-3,_Death_Day,0))-INDEX(_Death_Data,MATCH($F239,_Death_Country,0),MATCH(BU$3-4,_Death_Day,0))*$D$2
+INDEX(_Death_Data,MATCH($F239,_Death_Country,0),MATCH(BU$3-4,_Death_Day,0))-INDEX(_Death_Data,MATCH($F239,_Death_Country,0),MATCH(BU$3-5,_Death_Day,0))*$D$2)/5</f>
        <v>0</v>
      </c>
      <c r="BV239" s="80">
        <f>(INDEX(_Death_Data,MATCH($F239,_Death_Country,0),MATCH(BV$3,_Death_Day,0))-INDEX(_Death_Data,MATCH($F239,_Death_Country,0),MATCH(BV$3-1,_Death_Day,0))*$D$2
+INDEX(_Death_Data,MATCH($F239,_Death_Country,0),MATCH(BV$3-1,_Death_Day,0))-INDEX(_Death_Data,MATCH($F239,_Death_Country,0),MATCH(BV$3-2,_Death_Day,0))*$D$2
+INDEX(_Death_Data,MATCH($F239,_Death_Country,0),MATCH(BV$3-2,_Death_Day,0))-INDEX(_Death_Data,MATCH($F239,_Death_Country,0),MATCH(BV$3-3,_Death_Day,0))*$D$2
+INDEX(_Death_Data,MATCH($F239,_Death_Country,0),MATCH(BV$3-3,_Death_Day,0))-INDEX(_Death_Data,MATCH($F239,_Death_Country,0),MATCH(BV$3-4,_Death_Day,0))*$D$2
+INDEX(_Death_Data,MATCH($F239,_Death_Country,0),MATCH(BV$3-4,_Death_Day,0))-INDEX(_Death_Data,MATCH($F239,_Death_Country,0),MATCH(BV$3-5,_Death_Day,0))*$D$2)/5</f>
        <v>0</v>
      </c>
      <c r="BW239" s="80">
        <f>(INDEX(_Death_Data,MATCH($F239,_Death_Country,0),MATCH(BW$3,_Death_Day,0))-INDEX(_Death_Data,MATCH($F239,_Death_Country,0),MATCH(BW$3-1,_Death_Day,0))*$D$2
+INDEX(_Death_Data,MATCH($F239,_Death_Country,0),MATCH(BW$3-1,_Death_Day,0))-INDEX(_Death_Data,MATCH($F239,_Death_Country,0),MATCH(BW$3-2,_Death_Day,0))*$D$2
+INDEX(_Death_Data,MATCH($F239,_Death_Country,0),MATCH(BW$3-2,_Death_Day,0))-INDEX(_Death_Data,MATCH($F239,_Death_Country,0),MATCH(BW$3-3,_Death_Day,0))*$D$2
+INDEX(_Death_Data,MATCH($F239,_Death_Country,0),MATCH(BW$3-3,_Death_Day,0))-INDEX(_Death_Data,MATCH($F239,_Death_Country,0),MATCH(BW$3-4,_Death_Day,0))*$D$2
+INDEX(_Death_Data,MATCH($F239,_Death_Country,0),MATCH(BW$3-4,_Death_Day,0))-INDEX(_Death_Data,MATCH($F239,_Death_Country,0),MATCH(BW$3-5,_Death_Day,0))*$D$2)/5</f>
        <v>0</v>
      </c>
      <c r="BX239" s="80">
        <f>(INDEX(_Death_Data,MATCH($F239,_Death_Country,0),MATCH(BX$3,_Death_Day,0))-INDEX(_Death_Data,MATCH($F239,_Death_Country,0),MATCH(BX$3-1,_Death_Day,0))*$D$2
+INDEX(_Death_Data,MATCH($F239,_Death_Country,0),MATCH(BX$3-1,_Death_Day,0))-INDEX(_Death_Data,MATCH($F239,_Death_Country,0),MATCH(BX$3-2,_Death_Day,0))*$D$2
+INDEX(_Death_Data,MATCH($F239,_Death_Country,0),MATCH(BX$3-2,_Death_Day,0))-INDEX(_Death_Data,MATCH($F239,_Death_Country,0),MATCH(BX$3-3,_Death_Day,0))*$D$2
+INDEX(_Death_Data,MATCH($F239,_Death_Country,0),MATCH(BX$3-3,_Death_Day,0))-INDEX(_Death_Data,MATCH($F239,_Death_Country,0),MATCH(BX$3-4,_Death_Day,0))*$D$2
+INDEX(_Death_Data,MATCH($F239,_Death_Country,0),MATCH(BX$3-4,_Death_Day,0))-INDEX(_Death_Data,MATCH($F239,_Death_Country,0),MATCH(BX$3-5,_Death_Day,0))*$D$2)/5</f>
        <v>0</v>
      </c>
      <c r="BY239" s="80">
        <f>(INDEX(_Death_Data,MATCH($F239,_Death_Country,0),MATCH(BY$3,_Death_Day,0))-INDEX(_Death_Data,MATCH($F239,_Death_Country,0),MATCH(BY$3-1,_Death_Day,0))*$D$2
+INDEX(_Death_Data,MATCH($F239,_Death_Country,0),MATCH(BY$3-1,_Death_Day,0))-INDEX(_Death_Data,MATCH($F239,_Death_Country,0),MATCH(BY$3-2,_Death_Day,0))*$D$2
+INDEX(_Death_Data,MATCH($F239,_Death_Country,0),MATCH(BY$3-2,_Death_Day,0))-INDEX(_Death_Data,MATCH($F239,_Death_Country,0),MATCH(BY$3-3,_Death_Day,0))*$D$2
+INDEX(_Death_Data,MATCH($F239,_Death_Country,0),MATCH(BY$3-3,_Death_Day,0))-INDEX(_Death_Data,MATCH($F239,_Death_Country,0),MATCH(BY$3-4,_Death_Day,0))*$D$2
+INDEX(_Death_Data,MATCH($F239,_Death_Country,0),MATCH(BY$3-4,_Death_Day,0))-INDEX(_Death_Data,MATCH($F239,_Death_Country,0),MATCH(BY$3-5,_Death_Day,0))*$D$2)/5</f>
        <v>0.2</v>
      </c>
      <c r="BZ239" s="80">
        <f>(INDEX(_Death_Data,MATCH($F239,_Death_Country,0),MATCH(BZ$3,_Death_Day,0))-INDEX(_Death_Data,MATCH($F239,_Death_Country,0),MATCH(BZ$3-1,_Death_Day,0))*$D$2
+INDEX(_Death_Data,MATCH($F239,_Death_Country,0),MATCH(BZ$3-1,_Death_Day,0))-INDEX(_Death_Data,MATCH($F239,_Death_Country,0),MATCH(BZ$3-2,_Death_Day,0))*$D$2
+INDEX(_Death_Data,MATCH($F239,_Death_Country,0),MATCH(BZ$3-2,_Death_Day,0))-INDEX(_Death_Data,MATCH($F239,_Death_Country,0),MATCH(BZ$3-3,_Death_Day,0))*$D$2
+INDEX(_Death_Data,MATCH($F239,_Death_Country,0),MATCH(BZ$3-3,_Death_Day,0))-INDEX(_Death_Data,MATCH($F239,_Death_Country,0),MATCH(BZ$3-4,_Death_Day,0))*$D$2
+INDEX(_Death_Data,MATCH($F239,_Death_Country,0),MATCH(BZ$3-4,_Death_Day,0))-INDEX(_Death_Data,MATCH($F239,_Death_Country,0),MATCH(BZ$3-5,_Death_Day,0))*$D$2)/5</f>
        <v>0.2</v>
      </c>
      <c r="CA239" s="80">
        <f>(INDEX(_Death_Data,MATCH($F239,_Death_Country,0),MATCH(CA$3,_Death_Day,0))-INDEX(_Death_Data,MATCH($F239,_Death_Country,0),MATCH(CA$3-1,_Death_Day,0))*$D$2
+INDEX(_Death_Data,MATCH($F239,_Death_Country,0),MATCH(CA$3-1,_Death_Day,0))-INDEX(_Death_Data,MATCH($F239,_Death_Country,0),MATCH(CA$3-2,_Death_Day,0))*$D$2
+INDEX(_Death_Data,MATCH($F239,_Death_Country,0),MATCH(CA$3-2,_Death_Day,0))-INDEX(_Death_Data,MATCH($F239,_Death_Country,0),MATCH(CA$3-3,_Death_Day,0))*$D$2
+INDEX(_Death_Data,MATCH($F239,_Death_Country,0),MATCH(CA$3-3,_Death_Day,0))-INDEX(_Death_Data,MATCH($F239,_Death_Country,0),MATCH(CA$3-4,_Death_Day,0))*$D$2
+INDEX(_Death_Data,MATCH($F239,_Death_Country,0),MATCH(CA$3-4,_Death_Day,0))-INDEX(_Death_Data,MATCH($F239,_Death_Country,0),MATCH(CA$3-5,_Death_Day,0))*$D$2)/5</f>
        <v>0.2</v>
      </c>
      <c r="CB239" s="80">
        <f>(INDEX(_Death_Data,MATCH($F239,_Death_Country,0),MATCH(CB$3,_Death_Day,0))-INDEX(_Death_Data,MATCH($F239,_Death_Country,0),MATCH(CB$3-1,_Death_Day,0))*$D$2
+INDEX(_Death_Data,MATCH($F239,_Death_Country,0),MATCH(CB$3-1,_Death_Day,0))-INDEX(_Death_Data,MATCH($F239,_Death_Country,0),MATCH(CB$3-2,_Death_Day,0))*$D$2
+INDEX(_Death_Data,MATCH($F239,_Death_Country,0),MATCH(CB$3-2,_Death_Day,0))-INDEX(_Death_Data,MATCH($F239,_Death_Country,0),MATCH(CB$3-3,_Death_Day,0))*$D$2
+INDEX(_Death_Data,MATCH($F239,_Death_Country,0),MATCH(CB$3-3,_Death_Day,0))-INDEX(_Death_Data,MATCH($F239,_Death_Country,0),MATCH(CB$3-4,_Death_Day,0))*$D$2
+INDEX(_Death_Data,MATCH($F239,_Death_Country,0),MATCH(CB$3-4,_Death_Day,0))-INDEX(_Death_Data,MATCH($F239,_Death_Country,0),MATCH(CB$3-5,_Death_Day,0))*$D$2)/5</f>
        <v>0.2</v>
      </c>
      <c r="CC239" s="80">
        <f>(INDEX(_Death_Data,MATCH($F239,_Death_Country,0),MATCH(CC$3,_Death_Day,0))-INDEX(_Death_Data,MATCH($F239,_Death_Country,0),MATCH(CC$3-1,_Death_Day,0))*$D$2
+INDEX(_Death_Data,MATCH($F239,_Death_Country,0),MATCH(CC$3-1,_Death_Day,0))-INDEX(_Death_Data,MATCH($F239,_Death_Country,0),MATCH(CC$3-2,_Death_Day,0))*$D$2
+INDEX(_Death_Data,MATCH($F239,_Death_Country,0),MATCH(CC$3-2,_Death_Day,0))-INDEX(_Death_Data,MATCH($F239,_Death_Country,0),MATCH(CC$3-3,_Death_Day,0))*$D$2
+INDEX(_Death_Data,MATCH($F239,_Death_Country,0),MATCH(CC$3-3,_Death_Day,0))-INDEX(_Death_Data,MATCH($F239,_Death_Country,0),MATCH(CC$3-4,_Death_Day,0))*$D$2
+INDEX(_Death_Data,MATCH($F239,_Death_Country,0),MATCH(CC$3-4,_Death_Day,0))-INDEX(_Death_Data,MATCH($F239,_Death_Country,0),MATCH(CC$3-5,_Death_Day,0))*$D$2)/5</f>
        <v>0.2</v>
      </c>
      <c r="CD239" s="80">
        <f>(INDEX(_Death_Data,MATCH($F239,_Death_Country,0),MATCH(CD$3,_Death_Day,0))-INDEX(_Death_Data,MATCH($F239,_Death_Country,0),MATCH(CD$3-1,_Death_Day,0))*$D$2
+INDEX(_Death_Data,MATCH($F239,_Death_Country,0),MATCH(CD$3-1,_Death_Day,0))-INDEX(_Death_Data,MATCH($F239,_Death_Country,0),MATCH(CD$3-2,_Death_Day,0))*$D$2
+INDEX(_Death_Data,MATCH($F239,_Death_Country,0),MATCH(CD$3-2,_Death_Day,0))-INDEX(_Death_Data,MATCH($F239,_Death_Country,0),MATCH(CD$3-3,_Death_Day,0))*$D$2
+INDEX(_Death_Data,MATCH($F239,_Death_Country,0),MATCH(CD$3-3,_Death_Day,0))-INDEX(_Death_Data,MATCH($F239,_Death_Country,0),MATCH(CD$3-4,_Death_Day,0))*$D$2
+INDEX(_Death_Data,MATCH($F239,_Death_Country,0),MATCH(CD$3-4,_Death_Day,0))-INDEX(_Death_Data,MATCH($F239,_Death_Country,0),MATCH(CD$3-5,_Death_Day,0))*$D$2)/5</f>
        <v>0</v>
      </c>
      <c r="CE239" s="80">
        <f>(INDEX(_Death_Data,MATCH($F239,_Death_Country,0),MATCH(CE$3,_Death_Day,0))-INDEX(_Death_Data,MATCH($F239,_Death_Country,0),MATCH(CE$3-1,_Death_Day,0))*$D$2
+INDEX(_Death_Data,MATCH($F239,_Death_Country,0),MATCH(CE$3-1,_Death_Day,0))-INDEX(_Death_Data,MATCH($F239,_Death_Country,0),MATCH(CE$3-2,_Death_Day,0))*$D$2
+INDEX(_Death_Data,MATCH($F239,_Death_Country,0),MATCH(CE$3-2,_Death_Day,0))-INDEX(_Death_Data,MATCH($F239,_Death_Country,0),MATCH(CE$3-3,_Death_Day,0))*$D$2
+INDEX(_Death_Data,MATCH($F239,_Death_Country,0),MATCH(CE$3-3,_Death_Day,0))-INDEX(_Death_Data,MATCH($F239,_Death_Country,0),MATCH(CE$3-4,_Death_Day,0))*$D$2
+INDEX(_Death_Data,MATCH($F239,_Death_Country,0),MATCH(CE$3-4,_Death_Day,0))-INDEX(_Death_Data,MATCH($F239,_Death_Country,0),MATCH(CE$3-5,_Death_Day,0))*$D$2)/5</f>
        <v>0</v>
      </c>
      <c r="CF239" s="80">
        <f>(INDEX(_Death_Data,MATCH($F239,_Death_Country,0),MATCH(CF$3,_Death_Day,0))-INDEX(_Death_Data,MATCH($F239,_Death_Country,0),MATCH(CF$3-1,_Death_Day,0))*$D$2
+INDEX(_Death_Data,MATCH($F239,_Death_Country,0),MATCH(CF$3-1,_Death_Day,0))-INDEX(_Death_Data,MATCH($F239,_Death_Country,0),MATCH(CF$3-2,_Death_Day,0))*$D$2
+INDEX(_Death_Data,MATCH($F239,_Death_Country,0),MATCH(CF$3-2,_Death_Day,0))-INDEX(_Death_Data,MATCH($F239,_Death_Country,0),MATCH(CF$3-3,_Death_Day,0))*$D$2
+INDEX(_Death_Data,MATCH($F239,_Death_Country,0),MATCH(CF$3-3,_Death_Day,0))-INDEX(_Death_Data,MATCH($F239,_Death_Country,0),MATCH(CF$3-4,_Death_Day,0))*$D$2
+INDEX(_Death_Data,MATCH($F239,_Death_Country,0),MATCH(CF$3-4,_Death_Day,0))-INDEX(_Death_Data,MATCH($F239,_Death_Country,0),MATCH(CF$3-5,_Death_Day,0))*$D$2)/5</f>
        <v>0.4</v>
      </c>
      <c r="CG239" s="80">
        <f>(INDEX(_Death_Data,MATCH($F239,_Death_Country,0),MATCH(CG$3,_Death_Day,0))-INDEX(_Death_Data,MATCH($F239,_Death_Country,0),MATCH(CG$3-1,_Death_Day,0))*$D$2
+INDEX(_Death_Data,MATCH($F239,_Death_Country,0),MATCH(CG$3-1,_Death_Day,0))-INDEX(_Death_Data,MATCH($F239,_Death_Country,0),MATCH(CG$3-2,_Death_Day,0))*$D$2
+INDEX(_Death_Data,MATCH($F239,_Death_Country,0),MATCH(CG$3-2,_Death_Day,0))-INDEX(_Death_Data,MATCH($F239,_Death_Country,0),MATCH(CG$3-3,_Death_Day,0))*$D$2
+INDEX(_Death_Data,MATCH($F239,_Death_Country,0),MATCH(CG$3-3,_Death_Day,0))-INDEX(_Death_Data,MATCH($F239,_Death_Country,0),MATCH(CG$3-4,_Death_Day,0))*$D$2
+INDEX(_Death_Data,MATCH($F239,_Death_Country,0),MATCH(CG$3-4,_Death_Day,0))-INDEX(_Death_Data,MATCH($F239,_Death_Country,0),MATCH(CG$3-5,_Death_Day,0))*$D$2)/5</f>
        <v>0.4</v>
      </c>
      <c r="CH239" s="80">
        <f>(INDEX(_Death_Data,MATCH($F239,_Death_Country,0),MATCH(CH$3,_Death_Day,0))-INDEX(_Death_Data,MATCH($F239,_Death_Country,0),MATCH(CH$3-1,_Death_Day,0))*$D$2
+INDEX(_Death_Data,MATCH($F239,_Death_Country,0),MATCH(CH$3-1,_Death_Day,0))-INDEX(_Death_Data,MATCH($F239,_Death_Country,0),MATCH(CH$3-2,_Death_Day,0))*$D$2
+INDEX(_Death_Data,MATCH($F239,_Death_Country,0),MATCH(CH$3-2,_Death_Day,0))-INDEX(_Death_Data,MATCH($F239,_Death_Country,0),MATCH(CH$3-3,_Death_Day,0))*$D$2
+INDEX(_Death_Data,MATCH($F239,_Death_Country,0),MATCH(CH$3-3,_Death_Day,0))-INDEX(_Death_Data,MATCH($F239,_Death_Country,0),MATCH(CH$3-4,_Death_Day,0))*$D$2
+INDEX(_Death_Data,MATCH($F239,_Death_Country,0),MATCH(CH$3-4,_Death_Day,0))-INDEX(_Death_Data,MATCH($F239,_Death_Country,0),MATCH(CH$3-5,_Death_Day,0))*$D$2)/5</f>
        <v>0.4</v>
      </c>
      <c r="CI239" s="80">
        <f>(INDEX(_Death_Data,MATCH($F239,_Death_Country,0),MATCH(CI$3,_Death_Day,0))-INDEX(_Death_Data,MATCH($F239,_Death_Country,0),MATCH(CI$3-1,_Death_Day,0))*$D$2
+INDEX(_Death_Data,MATCH($F239,_Death_Country,0),MATCH(CI$3-1,_Death_Day,0))-INDEX(_Death_Data,MATCH($F239,_Death_Country,0),MATCH(CI$3-2,_Death_Day,0))*$D$2
+INDEX(_Death_Data,MATCH($F239,_Death_Country,0),MATCH(CI$3-2,_Death_Day,0))-INDEX(_Death_Data,MATCH($F239,_Death_Country,0),MATCH(CI$3-3,_Death_Day,0))*$D$2
+INDEX(_Death_Data,MATCH($F239,_Death_Country,0),MATCH(CI$3-3,_Death_Day,0))-INDEX(_Death_Data,MATCH($F239,_Death_Country,0),MATCH(CI$3-4,_Death_Day,0))*$D$2
+INDEX(_Death_Data,MATCH($F239,_Death_Country,0),MATCH(CI$3-4,_Death_Day,0))-INDEX(_Death_Data,MATCH($F239,_Death_Country,0),MATCH(CI$3-5,_Death_Day,0))*$D$2)/5</f>
        <v>0.4</v>
      </c>
      <c r="CJ239" s="80">
        <f>(INDEX(_Death_Data,MATCH($F239,_Death_Country,0),MATCH(CJ$3,_Death_Day,0))-INDEX(_Death_Data,MATCH($F239,_Death_Country,0),MATCH(CJ$3-1,_Death_Day,0))*$D$2
+INDEX(_Death_Data,MATCH($F239,_Death_Country,0),MATCH(CJ$3-1,_Death_Day,0))-INDEX(_Death_Data,MATCH($F239,_Death_Country,0),MATCH(CJ$3-2,_Death_Day,0))*$D$2
+INDEX(_Death_Data,MATCH($F239,_Death_Country,0),MATCH(CJ$3-2,_Death_Day,0))-INDEX(_Death_Data,MATCH($F239,_Death_Country,0),MATCH(CJ$3-3,_Death_Day,0))*$D$2
+INDEX(_Death_Data,MATCH($F239,_Death_Country,0),MATCH(CJ$3-3,_Death_Day,0))-INDEX(_Death_Data,MATCH($F239,_Death_Country,0),MATCH(CJ$3-4,_Death_Day,0))*$D$2
+INDEX(_Death_Data,MATCH($F239,_Death_Country,0),MATCH(CJ$3-4,_Death_Day,0))-INDEX(_Death_Data,MATCH($F239,_Death_Country,0),MATCH(CJ$3-5,_Death_Day,0))*$D$2)/5</f>
        <v>0.4</v>
      </c>
      <c r="CK239" s="80">
        <f>(INDEX(_Death_Data,MATCH($F239,_Death_Country,0),MATCH(CK$3,_Death_Day,0))-INDEX(_Death_Data,MATCH($F239,_Death_Country,0),MATCH(CK$3-1,_Death_Day,0))*$D$2
+INDEX(_Death_Data,MATCH($F239,_Death_Country,0),MATCH(CK$3-1,_Death_Day,0))-INDEX(_Death_Data,MATCH($F239,_Death_Country,0),MATCH(CK$3-2,_Death_Day,0))*$D$2
+INDEX(_Death_Data,MATCH($F239,_Death_Country,0),MATCH(CK$3-2,_Death_Day,0))-INDEX(_Death_Data,MATCH($F239,_Death_Country,0),MATCH(CK$3-3,_Death_Day,0))*$D$2
+INDEX(_Death_Data,MATCH($F239,_Death_Country,0),MATCH(CK$3-3,_Death_Day,0))-INDEX(_Death_Data,MATCH($F239,_Death_Country,0),MATCH(CK$3-4,_Death_Day,0))*$D$2
+INDEX(_Death_Data,MATCH($F239,_Death_Country,0),MATCH(CK$3-4,_Death_Day,0))-INDEX(_Death_Data,MATCH($F239,_Death_Country,0),MATCH(CK$3-5,_Death_Day,0))*$D$2)/5</f>
        <v>0</v>
      </c>
      <c r="CL239" s="80">
        <f>(INDEX(_Death_Data,MATCH($F239,_Death_Country,0),MATCH(CL$3,_Death_Day,0))-INDEX(_Death_Data,MATCH($F239,_Death_Country,0),MATCH(CL$3-1,_Death_Day,0))*$D$2
+INDEX(_Death_Data,MATCH($F239,_Death_Country,0),MATCH(CL$3-1,_Death_Day,0))-INDEX(_Death_Data,MATCH($F239,_Death_Country,0),MATCH(CL$3-2,_Death_Day,0))*$D$2
+INDEX(_Death_Data,MATCH($F239,_Death_Country,0),MATCH(CL$3-2,_Death_Day,0))-INDEX(_Death_Data,MATCH($F239,_Death_Country,0),MATCH(CL$3-3,_Death_Day,0))*$D$2
+INDEX(_Death_Data,MATCH($F239,_Death_Country,0),MATCH(CL$3-3,_Death_Day,0))-INDEX(_Death_Data,MATCH($F239,_Death_Country,0),MATCH(CL$3-4,_Death_Day,0))*$D$2
+INDEX(_Death_Data,MATCH($F239,_Death_Country,0),MATCH(CL$3-4,_Death_Day,0))-INDEX(_Death_Data,MATCH($F239,_Death_Country,0),MATCH(CL$3-5,_Death_Day,0))*$D$2)/5</f>
        <v>0.2</v>
      </c>
      <c r="CM239" s="80">
        <f>(INDEX(_Death_Data,MATCH($F239,_Death_Country,0),MATCH(CM$3,_Death_Day,0))-INDEX(_Death_Data,MATCH($F239,_Death_Country,0),MATCH(CM$3-1,_Death_Day,0))*$D$2
+INDEX(_Death_Data,MATCH($F239,_Death_Country,0),MATCH(CM$3-1,_Death_Day,0))-INDEX(_Death_Data,MATCH($F239,_Death_Country,0),MATCH(CM$3-2,_Death_Day,0))*$D$2
+INDEX(_Death_Data,MATCH($F239,_Death_Country,0),MATCH(CM$3-2,_Death_Day,0))-INDEX(_Death_Data,MATCH($F239,_Death_Country,0),MATCH(CM$3-3,_Death_Day,0))*$D$2
+INDEX(_Death_Data,MATCH($F239,_Death_Country,0),MATCH(CM$3-3,_Death_Day,0))-INDEX(_Death_Data,MATCH($F239,_Death_Country,0),MATCH(CM$3-4,_Death_Day,0))*$D$2
+INDEX(_Death_Data,MATCH($F239,_Death_Country,0),MATCH(CM$3-4,_Death_Day,0))-INDEX(_Death_Data,MATCH($F239,_Death_Country,0),MATCH(CM$3-5,_Death_Day,0))*$D$2)/5</f>
        <v>0.4</v>
      </c>
      <c r="CN239" s="80">
        <f>(INDEX(_Death_Data,MATCH($F239,_Death_Country,0),MATCH(CN$3,_Death_Day,0))-INDEX(_Death_Data,MATCH($F239,_Death_Country,0),MATCH(CN$3-1,_Death_Day,0))*$D$2
+INDEX(_Death_Data,MATCH($F239,_Death_Country,0),MATCH(CN$3-1,_Death_Day,0))-INDEX(_Death_Data,MATCH($F239,_Death_Country,0),MATCH(CN$3-2,_Death_Day,0))*$D$2
+INDEX(_Death_Data,MATCH($F239,_Death_Country,0),MATCH(CN$3-2,_Death_Day,0))-INDEX(_Death_Data,MATCH($F239,_Death_Country,0),MATCH(CN$3-3,_Death_Day,0))*$D$2
+INDEX(_Death_Data,MATCH($F239,_Death_Country,0),MATCH(CN$3-3,_Death_Day,0))-INDEX(_Death_Data,MATCH($F239,_Death_Country,0),MATCH(CN$3-4,_Death_Day,0))*$D$2
+INDEX(_Death_Data,MATCH($F239,_Death_Country,0),MATCH(CN$3-4,_Death_Day,0))-INDEX(_Death_Data,MATCH($F239,_Death_Country,0),MATCH(CN$3-5,_Death_Day,0))*$D$2)/5</f>
        <v>0.6</v>
      </c>
      <c r="CO239" s="80">
        <f>(INDEX(_Death_Data,MATCH($F239,_Death_Country,0),MATCH(CO$3,_Death_Day,0))-INDEX(_Death_Data,MATCH($F239,_Death_Country,0),MATCH(CO$3-1,_Death_Day,0))*$D$2
+INDEX(_Death_Data,MATCH($F239,_Death_Country,0),MATCH(CO$3-1,_Death_Day,0))-INDEX(_Death_Data,MATCH($F239,_Death_Country,0),MATCH(CO$3-2,_Death_Day,0))*$D$2
+INDEX(_Death_Data,MATCH($F239,_Death_Country,0),MATCH(CO$3-2,_Death_Day,0))-INDEX(_Death_Data,MATCH($F239,_Death_Country,0),MATCH(CO$3-3,_Death_Day,0))*$D$2
+INDEX(_Death_Data,MATCH($F239,_Death_Country,0),MATCH(CO$3-3,_Death_Day,0))-INDEX(_Death_Data,MATCH($F239,_Death_Country,0),MATCH(CO$3-4,_Death_Day,0))*$D$2
+INDEX(_Death_Data,MATCH($F239,_Death_Country,0),MATCH(CO$3-4,_Death_Day,0))-INDEX(_Death_Data,MATCH($F239,_Death_Country,0),MATCH(CO$3-5,_Death_Day,0))*$D$2)/5</f>
        <v>0.6</v>
      </c>
      <c r="CP239" s="80">
        <f>(INDEX(_Death_Data,MATCH($F239,_Death_Country,0),MATCH(CP$3,_Death_Day,0))-INDEX(_Death_Data,MATCH($F239,_Death_Country,0),MATCH(CP$3-1,_Death_Day,0))*$D$2
+INDEX(_Death_Data,MATCH($F239,_Death_Country,0),MATCH(CP$3-1,_Death_Day,0))-INDEX(_Death_Data,MATCH($F239,_Death_Country,0),MATCH(CP$3-2,_Death_Day,0))*$D$2
+INDEX(_Death_Data,MATCH($F239,_Death_Country,0),MATCH(CP$3-2,_Death_Day,0))-INDEX(_Death_Data,MATCH($F239,_Death_Country,0),MATCH(CP$3-3,_Death_Day,0))*$D$2
+INDEX(_Death_Data,MATCH($F239,_Death_Country,0),MATCH(CP$3-3,_Death_Day,0))-INDEX(_Death_Data,MATCH($F239,_Death_Country,0),MATCH(CP$3-4,_Death_Day,0))*$D$2
+INDEX(_Death_Data,MATCH($F239,_Death_Country,0),MATCH(CP$3-4,_Death_Day,0))-INDEX(_Death_Data,MATCH($F239,_Death_Country,0),MATCH(CP$3-5,_Death_Day,0))*$D$2)/5</f>
        <v>0.6</v>
      </c>
      <c r="CQ239" s="80">
        <f>(INDEX(_Death_Data,MATCH($F239,_Death_Country,0),MATCH(CQ$3,_Death_Day,0))-INDEX(_Death_Data,MATCH($F239,_Death_Country,0),MATCH(CQ$3-1,_Death_Day,0))*$D$2
+INDEX(_Death_Data,MATCH($F239,_Death_Country,0),MATCH(CQ$3-1,_Death_Day,0))-INDEX(_Death_Data,MATCH($F239,_Death_Country,0),MATCH(CQ$3-2,_Death_Day,0))*$D$2
+INDEX(_Death_Data,MATCH($F239,_Death_Country,0),MATCH(CQ$3-2,_Death_Day,0))-INDEX(_Death_Data,MATCH($F239,_Death_Country,0),MATCH(CQ$3-3,_Death_Day,0))*$D$2
+INDEX(_Death_Data,MATCH($F239,_Death_Country,0),MATCH(CQ$3-3,_Death_Day,0))-INDEX(_Death_Data,MATCH($F239,_Death_Country,0),MATCH(CQ$3-4,_Death_Day,0))*$D$2
+INDEX(_Death_Data,MATCH($F239,_Death_Country,0),MATCH(CQ$3-4,_Death_Day,0))-INDEX(_Death_Data,MATCH($F239,_Death_Country,0),MATCH(CQ$3-5,_Death_Day,0))*$D$2)/5</f>
        <v>0.4</v>
      </c>
      <c r="CR239" s="80">
        <f>(INDEX(_Death_Data,MATCH($F239,_Death_Country,0),MATCH(CR$3,_Death_Day,0))-INDEX(_Death_Data,MATCH($F239,_Death_Country,0),MATCH(CR$3-1,_Death_Day,0))*$D$2
+INDEX(_Death_Data,MATCH($F239,_Death_Country,0),MATCH(CR$3-1,_Death_Day,0))-INDEX(_Death_Data,MATCH($F239,_Death_Country,0),MATCH(CR$3-2,_Death_Day,0))*$D$2
+INDEX(_Death_Data,MATCH($F239,_Death_Country,0),MATCH(CR$3-2,_Death_Day,0))-INDEX(_Death_Data,MATCH($F239,_Death_Country,0),MATCH(CR$3-3,_Death_Day,0))*$D$2
+INDEX(_Death_Data,MATCH($F239,_Death_Country,0),MATCH(CR$3-3,_Death_Day,0))-INDEX(_Death_Data,MATCH($F239,_Death_Country,0),MATCH(CR$3-4,_Death_Day,0))*$D$2
+INDEX(_Death_Data,MATCH($F239,_Death_Country,0),MATCH(CR$3-4,_Death_Day,0))-INDEX(_Death_Data,MATCH($F239,_Death_Country,0),MATCH(CR$3-5,_Death_Day,0))*$D$2)/5</f>
        <v>0.2</v>
      </c>
      <c r="CS239" s="80">
        <f>(INDEX(_Death_Data,MATCH($F239,_Death_Country,0),MATCH(CS$3,_Death_Day,0))-INDEX(_Death_Data,MATCH($F239,_Death_Country,0),MATCH(CS$3-1,_Death_Day,0))*$D$2
+INDEX(_Death_Data,MATCH($F239,_Death_Country,0),MATCH(CS$3-1,_Death_Day,0))-INDEX(_Death_Data,MATCH($F239,_Death_Country,0),MATCH(CS$3-2,_Death_Day,0))*$D$2
+INDEX(_Death_Data,MATCH($F239,_Death_Country,0),MATCH(CS$3-2,_Death_Day,0))-INDEX(_Death_Data,MATCH($F239,_Death_Country,0),MATCH(CS$3-3,_Death_Day,0))*$D$2
+INDEX(_Death_Data,MATCH($F239,_Death_Country,0),MATCH(CS$3-3,_Death_Day,0))-INDEX(_Death_Data,MATCH($F239,_Death_Country,0),MATCH(CS$3-4,_Death_Day,0))*$D$2
+INDEX(_Death_Data,MATCH($F239,_Death_Country,0),MATCH(CS$3-4,_Death_Day,0))-INDEX(_Death_Data,MATCH($F239,_Death_Country,0),MATCH(CS$3-5,_Death_Day,0))*$D$2)/5</f>
        <v>0.4</v>
      </c>
      <c r="CT239" s="80">
        <f>(INDEX(_Death_Data,MATCH($F239,_Death_Country,0),MATCH(CT$3,_Death_Day,0))-INDEX(_Death_Data,MATCH($F239,_Death_Country,0),MATCH(CT$3-1,_Death_Day,0))*$D$2
+INDEX(_Death_Data,MATCH($F239,_Death_Country,0),MATCH(CT$3-1,_Death_Day,0))-INDEX(_Death_Data,MATCH($F239,_Death_Country,0),MATCH(CT$3-2,_Death_Day,0))*$D$2
+INDEX(_Death_Data,MATCH($F239,_Death_Country,0),MATCH(CT$3-2,_Death_Day,0))-INDEX(_Death_Data,MATCH($F239,_Death_Country,0),MATCH(CT$3-3,_Death_Day,0))*$D$2
+INDEX(_Death_Data,MATCH($F239,_Death_Country,0),MATCH(CT$3-3,_Death_Day,0))-INDEX(_Death_Data,MATCH($F239,_Death_Country,0),MATCH(CT$3-4,_Death_Day,0))*$D$2
+INDEX(_Death_Data,MATCH($F239,_Death_Country,0),MATCH(CT$3-4,_Death_Day,0))-INDEX(_Death_Data,MATCH($F239,_Death_Country,0),MATCH(CT$3-5,_Death_Day,0))*$D$2)/5</f>
        <v>0.6</v>
      </c>
      <c r="CU239" s="80">
        <f>(INDEX(_Death_Data,MATCH($F239,_Death_Country,0),MATCH(CU$3,_Death_Day,0))-INDEX(_Death_Data,MATCH($F239,_Death_Country,0),MATCH(CU$3-1,_Death_Day,0))*$D$2
+INDEX(_Death_Data,MATCH($F239,_Death_Country,0),MATCH(CU$3-1,_Death_Day,0))-INDEX(_Death_Data,MATCH($F239,_Death_Country,0),MATCH(CU$3-2,_Death_Day,0))*$D$2
+INDEX(_Death_Data,MATCH($F239,_Death_Country,0),MATCH(CU$3-2,_Death_Day,0))-INDEX(_Death_Data,MATCH($F239,_Death_Country,0),MATCH(CU$3-3,_Death_Day,0))*$D$2
+INDEX(_Death_Data,MATCH($F239,_Death_Country,0),MATCH(CU$3-3,_Death_Day,0))-INDEX(_Death_Data,MATCH($F239,_Death_Country,0),MATCH(CU$3-4,_Death_Day,0))*$D$2
+INDEX(_Death_Data,MATCH($F239,_Death_Country,0),MATCH(CU$3-4,_Death_Day,0))-INDEX(_Death_Data,MATCH($F239,_Death_Country,0),MATCH(CU$3-5,_Death_Day,0))*$D$2)/5</f>
        <v>0.6</v>
      </c>
      <c r="CV239" s="80">
        <f>(INDEX(_Death_Data,MATCH($F239,_Death_Country,0),MATCH(CV$3,_Death_Day,0))-INDEX(_Death_Data,MATCH($F239,_Death_Country,0),MATCH(CV$3-1,_Death_Day,0))*$D$2
+INDEX(_Death_Data,MATCH($F239,_Death_Country,0),MATCH(CV$3-1,_Death_Day,0))-INDEX(_Death_Data,MATCH($F239,_Death_Country,0),MATCH(CV$3-2,_Death_Day,0))*$D$2
+INDEX(_Death_Data,MATCH($F239,_Death_Country,0),MATCH(CV$3-2,_Death_Day,0))-INDEX(_Death_Data,MATCH($F239,_Death_Country,0),MATCH(CV$3-3,_Death_Day,0))*$D$2
+INDEX(_Death_Data,MATCH($F239,_Death_Country,0),MATCH(CV$3-3,_Death_Day,0))-INDEX(_Death_Data,MATCH($F239,_Death_Country,0),MATCH(CV$3-4,_Death_Day,0))*$D$2
+INDEX(_Death_Data,MATCH($F239,_Death_Country,0),MATCH(CV$3-4,_Death_Day,0))-INDEX(_Death_Data,MATCH($F239,_Death_Country,0),MATCH(CV$3-5,_Death_Day,0))*$D$2)/5</f>
        <v>1.4</v>
      </c>
      <c r="CW239" s="80">
        <f>(INDEX(_Death_Data,MATCH($F239,_Death_Country,0),MATCH(CW$3,_Death_Day,0))-INDEX(_Death_Data,MATCH($F239,_Death_Country,0),MATCH(CW$3-1,_Death_Day,0))*$D$2
+INDEX(_Death_Data,MATCH($F239,_Death_Country,0),MATCH(CW$3-1,_Death_Day,0))-INDEX(_Death_Data,MATCH($F239,_Death_Country,0),MATCH(CW$3-2,_Death_Day,0))*$D$2
+INDEX(_Death_Data,MATCH($F239,_Death_Country,0),MATCH(CW$3-2,_Death_Day,0))-INDEX(_Death_Data,MATCH($F239,_Death_Country,0),MATCH(CW$3-3,_Death_Day,0))*$D$2
+INDEX(_Death_Data,MATCH($F239,_Death_Country,0),MATCH(CW$3-3,_Death_Day,0))-INDEX(_Death_Data,MATCH($F239,_Death_Country,0),MATCH(CW$3-4,_Death_Day,0))*$D$2
+INDEX(_Death_Data,MATCH($F239,_Death_Country,0),MATCH(CW$3-4,_Death_Day,0))-INDEX(_Death_Data,MATCH($F239,_Death_Country,0),MATCH(CW$3-5,_Death_Day,0))*$D$2)/5</f>
        <v>1.6</v>
      </c>
      <c r="CX239" s="80">
        <f>(INDEX(_Death_Data,MATCH($F239,_Death_Country,0),MATCH(CX$3,_Death_Day,0))-INDEX(_Death_Data,MATCH($F239,_Death_Country,0),MATCH(CX$3-1,_Death_Day,0))*$D$2
+INDEX(_Death_Data,MATCH($F239,_Death_Country,0),MATCH(CX$3-1,_Death_Day,0))-INDEX(_Death_Data,MATCH($F239,_Death_Country,0),MATCH(CX$3-2,_Death_Day,0))*$D$2
+INDEX(_Death_Data,MATCH($F239,_Death_Country,0),MATCH(CX$3-2,_Death_Day,0))-INDEX(_Death_Data,MATCH($F239,_Death_Country,0),MATCH(CX$3-3,_Death_Day,0))*$D$2
+INDEX(_Death_Data,MATCH($F239,_Death_Country,0),MATCH(CX$3-3,_Death_Day,0))-INDEX(_Death_Data,MATCH($F239,_Death_Country,0),MATCH(CX$3-4,_Death_Day,0))*$D$2
+INDEX(_Death_Data,MATCH($F239,_Death_Country,0),MATCH(CX$3-4,_Death_Day,0))-INDEX(_Death_Data,MATCH($F239,_Death_Country,0),MATCH(CX$3-5,_Death_Day,0))*$D$2)/5</f>
        <v>1.2</v>
      </c>
      <c r="CY239" s="80">
        <f>(INDEX(_Death_Data,MATCH($F239,_Death_Country,0),MATCH(CY$3,_Death_Day,0))-INDEX(_Death_Data,MATCH($F239,_Death_Country,0),MATCH(CY$3-1,_Death_Day,0))*$D$2
+INDEX(_Death_Data,MATCH($F239,_Death_Country,0),MATCH(CY$3-1,_Death_Day,0))-INDEX(_Death_Data,MATCH($F239,_Death_Country,0),MATCH(CY$3-2,_Death_Day,0))*$D$2
+INDEX(_Death_Data,MATCH($F239,_Death_Country,0),MATCH(CY$3-2,_Death_Day,0))-INDEX(_Death_Data,MATCH($F239,_Death_Country,0),MATCH(CY$3-3,_Death_Day,0))*$D$2
+INDEX(_Death_Data,MATCH($F239,_Death_Country,0),MATCH(CY$3-3,_Death_Day,0))-INDEX(_Death_Data,MATCH($F239,_Death_Country,0),MATCH(CY$3-4,_Death_Day,0))*$D$2
+INDEX(_Death_Data,MATCH($F239,_Death_Country,0),MATCH(CY$3-4,_Death_Day,0))-INDEX(_Death_Data,MATCH($F239,_Death_Country,0),MATCH(CY$3-5,_Death_Day,0))*$D$2)/5</f>
        <v>1</v>
      </c>
      <c r="CZ239" s="80">
        <f>(INDEX(_Death_Data,MATCH($F239,_Death_Country,0),MATCH(CZ$3,_Death_Day,0))-INDEX(_Death_Data,MATCH($F239,_Death_Country,0),MATCH(CZ$3-1,_Death_Day,0))*$D$2
+INDEX(_Death_Data,MATCH($F239,_Death_Country,0),MATCH(CZ$3-1,_Death_Day,0))-INDEX(_Death_Data,MATCH($F239,_Death_Country,0),MATCH(CZ$3-2,_Death_Day,0))*$D$2
+INDEX(_Death_Data,MATCH($F239,_Death_Country,0),MATCH(CZ$3-2,_Death_Day,0))-INDEX(_Death_Data,MATCH($F239,_Death_Country,0),MATCH(CZ$3-3,_Death_Day,0))*$D$2
+INDEX(_Death_Data,MATCH($F239,_Death_Country,0),MATCH(CZ$3-3,_Death_Day,0))-INDEX(_Death_Data,MATCH($F239,_Death_Country,0),MATCH(CZ$3-4,_Death_Day,0))*$D$2
+INDEX(_Death_Data,MATCH($F239,_Death_Country,0),MATCH(CZ$3-4,_Death_Day,0))-INDEX(_Death_Data,MATCH($F239,_Death_Country,0),MATCH(CZ$3-5,_Death_Day,0))*$D$2)/5</f>
        <v>1</v>
      </c>
      <c r="DA239" s="80">
        <f>(INDEX(_Death_Data,MATCH($F239,_Death_Country,0),MATCH(DA$3,_Death_Day,0))-INDEX(_Death_Data,MATCH($F239,_Death_Country,0),MATCH(DA$3-1,_Death_Day,0))*$D$2
+INDEX(_Death_Data,MATCH($F239,_Death_Country,0),MATCH(DA$3-1,_Death_Day,0))-INDEX(_Death_Data,MATCH($F239,_Death_Country,0),MATCH(DA$3-2,_Death_Day,0))*$D$2
+INDEX(_Death_Data,MATCH($F239,_Death_Country,0),MATCH(DA$3-2,_Death_Day,0))-INDEX(_Death_Data,MATCH($F239,_Death_Country,0),MATCH(DA$3-3,_Death_Day,0))*$D$2
+INDEX(_Death_Data,MATCH($F239,_Death_Country,0),MATCH(DA$3-3,_Death_Day,0))-INDEX(_Death_Data,MATCH($F239,_Death_Country,0),MATCH(DA$3-4,_Death_Day,0))*$D$2
+INDEX(_Death_Data,MATCH($F239,_Death_Country,0),MATCH(DA$3-4,_Death_Day,0))-INDEX(_Death_Data,MATCH($F239,_Death_Country,0),MATCH(DA$3-5,_Death_Day,0))*$D$2)/5</f>
        <v>0.2</v>
      </c>
      <c r="DB239" s="80">
        <f>(INDEX(_Death_Data,MATCH($F239,_Death_Country,0),MATCH(DB$3,_Death_Day,0))-INDEX(_Death_Data,MATCH($F239,_Death_Country,0),MATCH(DB$3-1,_Death_Day,0))*$D$2
+INDEX(_Death_Data,MATCH($F239,_Death_Country,0),MATCH(DB$3-1,_Death_Day,0))-INDEX(_Death_Data,MATCH($F239,_Death_Country,0),MATCH(DB$3-2,_Death_Day,0))*$D$2
+INDEX(_Death_Data,MATCH($F239,_Death_Country,0),MATCH(DB$3-2,_Death_Day,0))-INDEX(_Death_Data,MATCH($F239,_Death_Country,0),MATCH(DB$3-3,_Death_Day,0))*$D$2
+INDEX(_Death_Data,MATCH($F239,_Death_Country,0),MATCH(DB$3-3,_Death_Day,0))-INDEX(_Death_Data,MATCH($F239,_Death_Country,0),MATCH(DB$3-4,_Death_Day,0))*$D$2
+INDEX(_Death_Data,MATCH($F239,_Death_Country,0),MATCH(DB$3-4,_Death_Day,0))-INDEX(_Death_Data,MATCH($F239,_Death_Country,0),MATCH(DB$3-5,_Death_Day,0))*$D$2)/5</f>
        <v>0</v>
      </c>
      <c r="DC239" s="80">
        <f>(INDEX(_Death_Data,MATCH($F239,_Death_Country,0),MATCH(DC$3,_Death_Day,0))-INDEX(_Death_Data,MATCH($F239,_Death_Country,0),MATCH(DC$3-1,_Death_Day,0))*$D$2
+INDEX(_Death_Data,MATCH($F239,_Death_Country,0),MATCH(DC$3-1,_Death_Day,0))-INDEX(_Death_Data,MATCH($F239,_Death_Country,0),MATCH(DC$3-2,_Death_Day,0))*$D$2
+INDEX(_Death_Data,MATCH($F239,_Death_Country,0),MATCH(DC$3-2,_Death_Day,0))-INDEX(_Death_Data,MATCH($F239,_Death_Country,0),MATCH(DC$3-3,_Death_Day,0))*$D$2
+INDEX(_Death_Data,MATCH($F239,_Death_Country,0),MATCH(DC$3-3,_Death_Day,0))-INDEX(_Death_Data,MATCH($F239,_Death_Country,0),MATCH(DC$3-4,_Death_Day,0))*$D$2
+INDEX(_Death_Data,MATCH($F239,_Death_Country,0),MATCH(DC$3-4,_Death_Day,0))-INDEX(_Death_Data,MATCH($F239,_Death_Country,0),MATCH(DC$3-5,_Death_Day,0))*$D$2)/5</f>
        <v>0</v>
      </c>
      <c r="DD239" s="80">
        <f>(INDEX(_Death_Data,MATCH($F239,_Death_Country,0),MATCH(DD$3,_Death_Day,0))-INDEX(_Death_Data,MATCH($F239,_Death_Country,0),MATCH(DD$3-1,_Death_Day,0))*$D$2
+INDEX(_Death_Data,MATCH($F239,_Death_Country,0),MATCH(DD$3-1,_Death_Day,0))-INDEX(_Death_Data,MATCH($F239,_Death_Country,0),MATCH(DD$3-2,_Death_Day,0))*$D$2
+INDEX(_Death_Data,MATCH($F239,_Death_Country,0),MATCH(DD$3-2,_Death_Day,0))-INDEX(_Death_Data,MATCH($F239,_Death_Country,0),MATCH(DD$3-3,_Death_Day,0))*$D$2
+INDEX(_Death_Data,MATCH($F239,_Death_Country,0),MATCH(DD$3-3,_Death_Day,0))-INDEX(_Death_Data,MATCH($F239,_Death_Country,0),MATCH(DD$3-4,_Death_Day,0))*$D$2
+INDEX(_Death_Data,MATCH($F239,_Death_Country,0),MATCH(DD$3-4,_Death_Day,0))-INDEX(_Death_Data,MATCH($F239,_Death_Country,0),MATCH(DD$3-5,_Death_Day,0))*$D$2)/5</f>
        <v>0</v>
      </c>
      <c r="DE239" s="80">
        <f>(INDEX(_Death_Data,MATCH($F239,_Death_Country,0),MATCH(DE$3,_Death_Day,0))-INDEX(_Death_Data,MATCH($F239,_Death_Country,0),MATCH(DE$3-1,_Death_Day,0))*$D$2
+INDEX(_Death_Data,MATCH($F239,_Death_Country,0),MATCH(DE$3-1,_Death_Day,0))-INDEX(_Death_Data,MATCH($F239,_Death_Country,0),MATCH(DE$3-2,_Death_Day,0))*$D$2
+INDEX(_Death_Data,MATCH($F239,_Death_Country,0),MATCH(DE$3-2,_Death_Day,0))-INDEX(_Death_Data,MATCH($F239,_Death_Country,0),MATCH(DE$3-3,_Death_Day,0))*$D$2
+INDEX(_Death_Data,MATCH($F239,_Death_Country,0),MATCH(DE$3-3,_Death_Day,0))-INDEX(_Death_Data,MATCH($F239,_Death_Country,0),MATCH(DE$3-4,_Death_Day,0))*$D$2
+INDEX(_Death_Data,MATCH($F239,_Death_Country,0),MATCH(DE$3-4,_Death_Day,0))-INDEX(_Death_Data,MATCH($F239,_Death_Country,0),MATCH(DE$3-5,_Death_Day,0))*$D$2)/5</f>
        <v>0</v>
      </c>
      <c r="DF239" s="80">
        <f>(INDEX(_Death_Data,MATCH($F239,_Death_Country,0),MATCH(DF$3,_Death_Day,0))-INDEX(_Death_Data,MATCH($F239,_Death_Country,0),MATCH(DF$3-1,_Death_Day,0))*$D$2
+INDEX(_Death_Data,MATCH($F239,_Death_Country,0),MATCH(DF$3-1,_Death_Day,0))-INDEX(_Death_Data,MATCH($F239,_Death_Country,0),MATCH(DF$3-2,_Death_Day,0))*$D$2
+INDEX(_Death_Data,MATCH($F239,_Death_Country,0),MATCH(DF$3-2,_Death_Day,0))-INDEX(_Death_Data,MATCH($F239,_Death_Country,0),MATCH(DF$3-3,_Death_Day,0))*$D$2
+INDEX(_Death_Data,MATCH($F239,_Death_Country,0),MATCH(DF$3-3,_Death_Day,0))-INDEX(_Death_Data,MATCH($F239,_Death_Country,0),MATCH(DF$3-4,_Death_Day,0))*$D$2
+INDEX(_Death_Data,MATCH($F239,_Death_Country,0),MATCH(DF$3-4,_Death_Day,0))-INDEX(_Death_Data,MATCH($F239,_Death_Country,0),MATCH(DF$3-5,_Death_Day,0))*$D$2)/5</f>
        <v>0.2</v>
      </c>
      <c r="DG239" s="80">
        <f>(INDEX(_Death_Data,MATCH($F239,_Death_Country,0),MATCH(DG$3,_Death_Day,0))-INDEX(_Death_Data,MATCH($F239,_Death_Country,0),MATCH(DG$3-1,_Death_Day,0))*$D$2
+INDEX(_Death_Data,MATCH($F239,_Death_Country,0),MATCH(DG$3-1,_Death_Day,0))-INDEX(_Death_Data,MATCH($F239,_Death_Country,0),MATCH(DG$3-2,_Death_Day,0))*$D$2
+INDEX(_Death_Data,MATCH($F239,_Death_Country,0),MATCH(DG$3-2,_Death_Day,0))-INDEX(_Death_Data,MATCH($F239,_Death_Country,0),MATCH(DG$3-3,_Death_Day,0))*$D$2
+INDEX(_Death_Data,MATCH($F239,_Death_Country,0),MATCH(DG$3-3,_Death_Day,0))-INDEX(_Death_Data,MATCH($F239,_Death_Country,0),MATCH(DG$3-4,_Death_Day,0))*$D$2
+INDEX(_Death_Data,MATCH($F239,_Death_Country,0),MATCH(DG$3-4,_Death_Day,0))-INDEX(_Death_Data,MATCH($F239,_Death_Country,0),MATCH(DG$3-5,_Death_Day,0))*$D$2)/5</f>
        <v>0.2</v>
      </c>
      <c r="DH239" s="80">
        <f>(INDEX(_Death_Data,MATCH($F239,_Death_Country,0),MATCH(DH$3,_Death_Day,0))-INDEX(_Death_Data,MATCH($F239,_Death_Country,0),MATCH(DH$3-1,_Death_Day,0))*$D$2
+INDEX(_Death_Data,MATCH($F239,_Death_Country,0),MATCH(DH$3-1,_Death_Day,0))-INDEX(_Death_Data,MATCH($F239,_Death_Country,0),MATCH(DH$3-2,_Death_Day,0))*$D$2
+INDEX(_Death_Data,MATCH($F239,_Death_Country,0),MATCH(DH$3-2,_Death_Day,0))-INDEX(_Death_Data,MATCH($F239,_Death_Country,0),MATCH(DH$3-3,_Death_Day,0))*$D$2
+INDEX(_Death_Data,MATCH($F239,_Death_Country,0),MATCH(DH$3-3,_Death_Day,0))-INDEX(_Death_Data,MATCH($F239,_Death_Country,0),MATCH(DH$3-4,_Death_Day,0))*$D$2
+INDEX(_Death_Data,MATCH($F239,_Death_Country,0),MATCH(DH$3-4,_Death_Day,0))-INDEX(_Death_Data,MATCH($F239,_Death_Country,0),MATCH(DH$3-5,_Death_Day,0))*$D$2)/5</f>
        <v>0.6</v>
      </c>
      <c r="DI239" s="80">
        <f>(INDEX(_Death_Data,MATCH($F239,_Death_Country,0),MATCH(DI$3,_Death_Day,0))-INDEX(_Death_Data,MATCH($F239,_Death_Country,0),MATCH(DI$3-1,_Death_Day,0))*$D$2
+INDEX(_Death_Data,MATCH($F239,_Death_Country,0),MATCH(DI$3-1,_Death_Day,0))-INDEX(_Death_Data,MATCH($F239,_Death_Country,0),MATCH(DI$3-2,_Death_Day,0))*$D$2
+INDEX(_Death_Data,MATCH($F239,_Death_Country,0),MATCH(DI$3-2,_Death_Day,0))-INDEX(_Death_Data,MATCH($F239,_Death_Country,0),MATCH(DI$3-3,_Death_Day,0))*$D$2
+INDEX(_Death_Data,MATCH($F239,_Death_Country,0),MATCH(DI$3-3,_Death_Day,0))-INDEX(_Death_Data,MATCH($F239,_Death_Country,0),MATCH(DI$3-4,_Death_Day,0))*$D$2
+INDEX(_Death_Data,MATCH($F239,_Death_Country,0),MATCH(DI$3-4,_Death_Day,0))-INDEX(_Death_Data,MATCH($F239,_Death_Country,0),MATCH(DI$3-5,_Death_Day,0))*$D$2)/5</f>
        <v>0.6</v>
      </c>
      <c r="DJ239" s="80">
        <f>(INDEX(_Death_Data,MATCH($F239,_Death_Country,0),MATCH(DJ$3,_Death_Day,0))-INDEX(_Death_Data,MATCH($F239,_Death_Country,0),MATCH(DJ$3-1,_Death_Day,0))*$D$2
+INDEX(_Death_Data,MATCH($F239,_Death_Country,0),MATCH(DJ$3-1,_Death_Day,0))-INDEX(_Death_Data,MATCH($F239,_Death_Country,0),MATCH(DJ$3-2,_Death_Day,0))*$D$2
+INDEX(_Death_Data,MATCH($F239,_Death_Country,0),MATCH(DJ$3-2,_Death_Day,0))-INDEX(_Death_Data,MATCH($F239,_Death_Country,0),MATCH(DJ$3-3,_Death_Day,0))*$D$2
+INDEX(_Death_Data,MATCH($F239,_Death_Country,0),MATCH(DJ$3-3,_Death_Day,0))-INDEX(_Death_Data,MATCH($F239,_Death_Country,0),MATCH(DJ$3-4,_Death_Day,0))*$D$2
+INDEX(_Death_Data,MATCH($F239,_Death_Country,0),MATCH(DJ$3-4,_Death_Day,0))-INDEX(_Death_Data,MATCH($F239,_Death_Country,0),MATCH(DJ$3-5,_Death_Day,0))*$D$2)/5</f>
        <v>0.8</v>
      </c>
      <c r="DK239" s="80">
        <f>(INDEX(_Death_Data,MATCH($F239,_Death_Country,0),MATCH(DK$3,_Death_Day,0))-INDEX(_Death_Data,MATCH($F239,_Death_Country,0),MATCH(DK$3-1,_Death_Day,0))*$D$2
+INDEX(_Death_Data,MATCH($F239,_Death_Country,0),MATCH(DK$3-1,_Death_Day,0))-INDEX(_Death_Data,MATCH($F239,_Death_Country,0),MATCH(DK$3-2,_Death_Day,0))*$D$2
+INDEX(_Death_Data,MATCH($F239,_Death_Country,0),MATCH(DK$3-2,_Death_Day,0))-INDEX(_Death_Data,MATCH($F239,_Death_Country,0),MATCH(DK$3-3,_Death_Day,0))*$D$2
+INDEX(_Death_Data,MATCH($F239,_Death_Country,0),MATCH(DK$3-3,_Death_Day,0))-INDEX(_Death_Data,MATCH($F239,_Death_Country,0),MATCH(DK$3-4,_Death_Day,0))*$D$2
+INDEX(_Death_Data,MATCH($F239,_Death_Country,0),MATCH(DK$3-4,_Death_Day,0))-INDEX(_Death_Data,MATCH($F239,_Death_Country,0),MATCH(DK$3-5,_Death_Day,0))*$D$2)/5</f>
        <v>0.6</v>
      </c>
      <c r="DL239" s="80">
        <f>(INDEX(_Death_Data,MATCH($F239,_Death_Country,0),MATCH(DL$3,_Death_Day,0))-INDEX(_Death_Data,MATCH($F239,_Death_Country,0),MATCH(DL$3-1,_Death_Day,0))*$D$2
+INDEX(_Death_Data,MATCH($F239,_Death_Country,0),MATCH(DL$3-1,_Death_Day,0))-INDEX(_Death_Data,MATCH($F239,_Death_Country,0),MATCH(DL$3-2,_Death_Day,0))*$D$2
+INDEX(_Death_Data,MATCH($F239,_Death_Country,0),MATCH(DL$3-2,_Death_Day,0))-INDEX(_Death_Data,MATCH($F239,_Death_Country,0),MATCH(DL$3-3,_Death_Day,0))*$D$2
+INDEX(_Death_Data,MATCH($F239,_Death_Country,0),MATCH(DL$3-3,_Death_Day,0))-INDEX(_Death_Data,MATCH($F239,_Death_Country,0),MATCH(DL$3-4,_Death_Day,0))*$D$2
+INDEX(_Death_Data,MATCH($F239,_Death_Country,0),MATCH(DL$3-4,_Death_Day,0))-INDEX(_Death_Data,MATCH($F239,_Death_Country,0),MATCH(DL$3-5,_Death_Day,0))*$D$2)/5</f>
        <v>1</v>
      </c>
      <c r="DM239" s="80">
        <f>(INDEX(_Death_Data,MATCH($F239,_Death_Country,0),MATCH(DM$3,_Death_Day,0))-INDEX(_Death_Data,MATCH($F239,_Death_Country,0),MATCH(DM$3-1,_Death_Day,0))*$D$2
+INDEX(_Death_Data,MATCH($F239,_Death_Country,0),MATCH(DM$3-1,_Death_Day,0))-INDEX(_Death_Data,MATCH($F239,_Death_Country,0),MATCH(DM$3-2,_Death_Day,0))*$D$2
+INDEX(_Death_Data,MATCH($F239,_Death_Country,0),MATCH(DM$3-2,_Death_Day,0))-INDEX(_Death_Data,MATCH($F239,_Death_Country,0),MATCH(DM$3-3,_Death_Day,0))*$D$2
+INDEX(_Death_Data,MATCH($F239,_Death_Country,0),MATCH(DM$3-3,_Death_Day,0))-INDEX(_Death_Data,MATCH($F239,_Death_Country,0),MATCH(DM$3-4,_Death_Day,0))*$D$2
+INDEX(_Death_Data,MATCH($F239,_Death_Country,0),MATCH(DM$3-4,_Death_Day,0))-INDEX(_Death_Data,MATCH($F239,_Death_Country,0),MATCH(DM$3-5,_Death_Day,0))*$D$2)/5</f>
        <v>0.6</v>
      </c>
      <c r="DN239" s="80">
        <f>(INDEX(_Death_Data,MATCH($F239,_Death_Country,0),MATCH(DN$3,_Death_Day,0))-INDEX(_Death_Data,MATCH($F239,_Death_Country,0),MATCH(DN$3-1,_Death_Day,0))*$D$2
+INDEX(_Death_Data,MATCH($F239,_Death_Country,0),MATCH(DN$3-1,_Death_Day,0))-INDEX(_Death_Data,MATCH($F239,_Death_Country,0),MATCH(DN$3-2,_Death_Day,0))*$D$2
+INDEX(_Death_Data,MATCH($F239,_Death_Country,0),MATCH(DN$3-2,_Death_Day,0))-INDEX(_Death_Data,MATCH($F239,_Death_Country,0),MATCH(DN$3-3,_Death_Day,0))*$D$2
+INDEX(_Death_Data,MATCH($F239,_Death_Country,0),MATCH(DN$3-3,_Death_Day,0))-INDEX(_Death_Data,MATCH($F239,_Death_Country,0),MATCH(DN$3-4,_Death_Day,0))*$D$2
+INDEX(_Death_Data,MATCH($F239,_Death_Country,0),MATCH(DN$3-4,_Death_Day,0))-INDEX(_Death_Data,MATCH($F239,_Death_Country,0),MATCH(DN$3-5,_Death_Day,0))*$D$2)/5</f>
        <v>0.8</v>
      </c>
      <c r="DO239" s="80">
        <f>(INDEX(_Death_Data,MATCH($F239,_Death_Country,0),MATCH(DO$3,_Death_Day,0))-INDEX(_Death_Data,MATCH($F239,_Death_Country,0),MATCH(DO$3-1,_Death_Day,0))*$D$2
+INDEX(_Death_Data,MATCH($F239,_Death_Country,0),MATCH(DO$3-1,_Death_Day,0))-INDEX(_Death_Data,MATCH($F239,_Death_Country,0),MATCH(DO$3-2,_Death_Day,0))*$D$2
+INDEX(_Death_Data,MATCH($F239,_Death_Country,0),MATCH(DO$3-2,_Death_Day,0))-INDEX(_Death_Data,MATCH($F239,_Death_Country,0),MATCH(DO$3-3,_Death_Day,0))*$D$2
+INDEX(_Death_Data,MATCH($F239,_Death_Country,0),MATCH(DO$3-3,_Death_Day,0))-INDEX(_Death_Data,MATCH($F239,_Death_Country,0),MATCH(DO$3-4,_Death_Day,0))*$D$2
+INDEX(_Death_Data,MATCH($F239,_Death_Country,0),MATCH(DO$3-4,_Death_Day,0))-INDEX(_Death_Data,MATCH($F239,_Death_Country,0),MATCH(DO$3-5,_Death_Day,0))*$D$2)/5</f>
        <v>0.6</v>
      </c>
      <c r="DP239" s="80">
        <f>(INDEX(_Death_Data,MATCH($F239,_Death_Country,0),MATCH(DP$3,_Death_Day,0))-INDEX(_Death_Data,MATCH($F239,_Death_Country,0),MATCH(DP$3-1,_Death_Day,0))*$D$2
+INDEX(_Death_Data,MATCH($F239,_Death_Country,0),MATCH(DP$3-1,_Death_Day,0))-INDEX(_Death_Data,MATCH($F239,_Death_Country,0),MATCH(DP$3-2,_Death_Day,0))*$D$2
+INDEX(_Death_Data,MATCH($F239,_Death_Country,0),MATCH(DP$3-2,_Death_Day,0))-INDEX(_Death_Data,MATCH($F239,_Death_Country,0),MATCH(DP$3-3,_Death_Day,0))*$D$2
+INDEX(_Death_Data,MATCH($F239,_Death_Country,0),MATCH(DP$3-3,_Death_Day,0))-INDEX(_Death_Data,MATCH($F239,_Death_Country,0),MATCH(DP$3-4,_Death_Day,0))*$D$2
+INDEX(_Death_Data,MATCH($F239,_Death_Country,0),MATCH(DP$3-4,_Death_Day,0))-INDEX(_Death_Data,MATCH($F239,_Death_Country,0),MATCH(DP$3-5,_Death_Day,0))*$D$2)/5</f>
        <v>0.6</v>
      </c>
      <c r="DQ239" s="80">
        <f>(INDEX(_Death_Data,MATCH($F239,_Death_Country,0),MATCH(DQ$3,_Death_Day,0))-INDEX(_Death_Data,MATCH($F239,_Death_Country,0),MATCH(DQ$3-1,_Death_Day,0))*$D$2
+INDEX(_Death_Data,MATCH($F239,_Death_Country,0),MATCH(DQ$3-1,_Death_Day,0))-INDEX(_Death_Data,MATCH($F239,_Death_Country,0),MATCH(DQ$3-2,_Death_Day,0))*$D$2
+INDEX(_Death_Data,MATCH($F239,_Death_Country,0),MATCH(DQ$3-2,_Death_Day,0))-INDEX(_Death_Data,MATCH($F239,_Death_Country,0),MATCH(DQ$3-3,_Death_Day,0))*$D$2
+INDEX(_Death_Data,MATCH($F239,_Death_Country,0),MATCH(DQ$3-3,_Death_Day,0))-INDEX(_Death_Data,MATCH($F239,_Death_Country,0),MATCH(DQ$3-4,_Death_Day,0))*$D$2
+INDEX(_Death_Data,MATCH($F239,_Death_Country,0),MATCH(DQ$3-4,_Death_Day,0))-INDEX(_Death_Data,MATCH($F239,_Death_Country,0),MATCH(DQ$3-5,_Death_Day,0))*$D$2)/5</f>
        <v>0.2</v>
      </c>
      <c r="DR239" s="80">
        <f>(INDEX(_Death_Data,MATCH($F239,_Death_Country,0),MATCH(DR$3,_Death_Day,0))-INDEX(_Death_Data,MATCH($F239,_Death_Country,0),MATCH(DR$3-1,_Death_Day,0))*$D$2
+INDEX(_Death_Data,MATCH($F239,_Death_Country,0),MATCH(DR$3-1,_Death_Day,0))-INDEX(_Death_Data,MATCH($F239,_Death_Country,0),MATCH(DR$3-2,_Death_Day,0))*$D$2
+INDEX(_Death_Data,MATCH($F239,_Death_Country,0),MATCH(DR$3-2,_Death_Day,0))-INDEX(_Death_Data,MATCH($F239,_Death_Country,0),MATCH(DR$3-3,_Death_Day,0))*$D$2
+INDEX(_Death_Data,MATCH($F239,_Death_Country,0),MATCH(DR$3-3,_Death_Day,0))-INDEX(_Death_Data,MATCH($F239,_Death_Country,0),MATCH(DR$3-4,_Death_Day,0))*$D$2
+INDEX(_Death_Data,MATCH($F239,_Death_Country,0),MATCH(DR$3-4,_Death_Day,0))-INDEX(_Death_Data,MATCH($F239,_Death_Country,0),MATCH(DR$3-5,_Death_Day,0))*$D$2)/5</f>
        <v>0.8</v>
      </c>
      <c r="DS239" s="80">
        <f>(INDEX(_Death_Data,MATCH($F239,_Death_Country,0),MATCH(DS$3,_Death_Day,0))-INDEX(_Death_Data,MATCH($F239,_Death_Country,0),MATCH(DS$3-1,_Death_Day,0))*$D$2
+INDEX(_Death_Data,MATCH($F239,_Death_Country,0),MATCH(DS$3-1,_Death_Day,0))-INDEX(_Death_Data,MATCH($F239,_Death_Country,0),MATCH(DS$3-2,_Death_Day,0))*$D$2
+INDEX(_Death_Data,MATCH($F239,_Death_Country,0),MATCH(DS$3-2,_Death_Day,0))-INDEX(_Death_Data,MATCH($F239,_Death_Country,0),MATCH(DS$3-3,_Death_Day,0))*$D$2
+INDEX(_Death_Data,MATCH($F239,_Death_Country,0),MATCH(DS$3-3,_Death_Day,0))-INDEX(_Death_Data,MATCH($F239,_Death_Country,0),MATCH(DS$3-4,_Death_Day,0))*$D$2
+INDEX(_Death_Data,MATCH($F239,_Death_Country,0),MATCH(DS$3-4,_Death_Day,0))-INDEX(_Death_Data,MATCH($F239,_Death_Country,0),MATCH(DS$3-5,_Death_Day,0))*$D$2)/5</f>
        <v>0.6</v>
      </c>
      <c r="DT239" s="80">
        <f>(INDEX(_Death_Data,MATCH($F239,_Death_Country,0),MATCH(DT$3,_Death_Day,0))-INDEX(_Death_Data,MATCH($F239,_Death_Country,0),MATCH(DT$3-1,_Death_Day,0))*$D$2
+INDEX(_Death_Data,MATCH($F239,_Death_Country,0),MATCH(DT$3-1,_Death_Day,0))-INDEX(_Death_Data,MATCH($F239,_Death_Country,0),MATCH(DT$3-2,_Death_Day,0))*$D$2
+INDEX(_Death_Data,MATCH($F239,_Death_Country,0),MATCH(DT$3-2,_Death_Day,0))-INDEX(_Death_Data,MATCH($F239,_Death_Country,0),MATCH(DT$3-3,_Death_Day,0))*$D$2
+INDEX(_Death_Data,MATCH($F239,_Death_Country,0),MATCH(DT$3-3,_Death_Day,0))-INDEX(_Death_Data,MATCH($F239,_Death_Country,0),MATCH(DT$3-4,_Death_Day,0))*$D$2
+INDEX(_Death_Data,MATCH($F239,_Death_Country,0),MATCH(DT$3-4,_Death_Day,0))-INDEX(_Death_Data,MATCH($F239,_Death_Country,0),MATCH(DT$3-5,_Death_Day,0))*$D$2)/5</f>
        <v>0.6</v>
      </c>
      <c r="DU239" s="80">
        <f>(INDEX(_Death_Data,MATCH($F239,_Death_Country,0),MATCH(DU$3,_Death_Day,0))-INDEX(_Death_Data,MATCH($F239,_Death_Country,0),MATCH(DU$3-1,_Death_Day,0))*$D$2
+INDEX(_Death_Data,MATCH($F239,_Death_Country,0),MATCH(DU$3-1,_Death_Day,0))-INDEX(_Death_Data,MATCH($F239,_Death_Country,0),MATCH(DU$3-2,_Death_Day,0))*$D$2
+INDEX(_Death_Data,MATCH($F239,_Death_Country,0),MATCH(DU$3-2,_Death_Day,0))-INDEX(_Death_Data,MATCH($F239,_Death_Country,0),MATCH(DU$3-3,_Death_Day,0))*$D$2
+INDEX(_Death_Data,MATCH($F239,_Death_Country,0),MATCH(DU$3-3,_Death_Day,0))-INDEX(_Death_Data,MATCH($F239,_Death_Country,0),MATCH(DU$3-4,_Death_Day,0))*$D$2
+INDEX(_Death_Data,MATCH($F239,_Death_Country,0),MATCH(DU$3-4,_Death_Day,0))-INDEX(_Death_Data,MATCH($F239,_Death_Country,0),MATCH(DU$3-5,_Death_Day,0))*$D$2)/5</f>
        <v>0.8</v>
      </c>
      <c r="DV239" s="80">
        <f>(INDEX(_Death_Data,MATCH($F239,_Death_Country,0),MATCH(DV$3,_Death_Day,0))-INDEX(_Death_Data,MATCH($F239,_Death_Country,0),MATCH(DV$3-1,_Death_Day,0))*$D$2
+INDEX(_Death_Data,MATCH($F239,_Death_Country,0),MATCH(DV$3-1,_Death_Day,0))-INDEX(_Death_Data,MATCH($F239,_Death_Country,0),MATCH(DV$3-2,_Death_Day,0))*$D$2
+INDEX(_Death_Data,MATCH($F239,_Death_Country,0),MATCH(DV$3-2,_Death_Day,0))-INDEX(_Death_Data,MATCH($F239,_Death_Country,0),MATCH(DV$3-3,_Death_Day,0))*$D$2
+INDEX(_Death_Data,MATCH($F239,_Death_Country,0),MATCH(DV$3-3,_Death_Day,0))-INDEX(_Death_Data,MATCH($F239,_Death_Country,0),MATCH(DV$3-4,_Death_Day,0))*$D$2
+INDEX(_Death_Data,MATCH($F239,_Death_Country,0),MATCH(DV$3-4,_Death_Day,0))-INDEX(_Death_Data,MATCH($F239,_Death_Country,0),MATCH(DV$3-5,_Death_Day,0))*$D$2)/5</f>
        <v>1.2</v>
      </c>
      <c r="DW239" s="80">
        <f>(INDEX(_Death_Data,MATCH($F239,_Death_Country,0),MATCH(DW$3,_Death_Day,0))-INDEX(_Death_Data,MATCH($F239,_Death_Country,0),MATCH(DW$3-1,_Death_Day,0))*$D$2
+INDEX(_Death_Data,MATCH($F239,_Death_Country,0),MATCH(DW$3-1,_Death_Day,0))-INDEX(_Death_Data,MATCH($F239,_Death_Country,0),MATCH(DW$3-2,_Death_Day,0))*$D$2
+INDEX(_Death_Data,MATCH($F239,_Death_Country,0),MATCH(DW$3-2,_Death_Day,0))-INDEX(_Death_Data,MATCH($F239,_Death_Country,0),MATCH(DW$3-3,_Death_Day,0))*$D$2
+INDEX(_Death_Data,MATCH($F239,_Death_Country,0),MATCH(DW$3-3,_Death_Day,0))-INDEX(_Death_Data,MATCH($F239,_Death_Country,0),MATCH(DW$3-4,_Death_Day,0))*$D$2
+INDEX(_Death_Data,MATCH($F239,_Death_Country,0),MATCH(DW$3-4,_Death_Day,0))-INDEX(_Death_Data,MATCH($F239,_Death_Country,0),MATCH(DW$3-5,_Death_Day,0))*$D$2)/5</f>
        <v>0.8</v>
      </c>
      <c r="DX239" s="80">
        <f>(INDEX(_Death_Data,MATCH($F239,_Death_Country,0),MATCH(DX$3,_Death_Day,0))-INDEX(_Death_Data,MATCH($F239,_Death_Country,0),MATCH(DX$3-1,_Death_Day,0))*$D$2
+INDEX(_Death_Data,MATCH($F239,_Death_Country,0),MATCH(DX$3-1,_Death_Day,0))-INDEX(_Death_Data,MATCH($F239,_Death_Country,0),MATCH(DX$3-2,_Death_Day,0))*$D$2
+INDEX(_Death_Data,MATCH($F239,_Death_Country,0),MATCH(DX$3-2,_Death_Day,0))-INDEX(_Death_Data,MATCH($F239,_Death_Country,0),MATCH(DX$3-3,_Death_Day,0))*$D$2
+INDEX(_Death_Data,MATCH($F239,_Death_Country,0),MATCH(DX$3-3,_Death_Day,0))-INDEX(_Death_Data,MATCH($F239,_Death_Country,0),MATCH(DX$3-4,_Death_Day,0))*$D$2
+INDEX(_Death_Data,MATCH($F239,_Death_Country,0),MATCH(DX$3-4,_Death_Day,0))-INDEX(_Death_Data,MATCH($F239,_Death_Country,0),MATCH(DX$3-5,_Death_Day,0))*$D$2)/5</f>
        <v>0.8</v>
      </c>
      <c r="DY239" s="80">
        <f>(INDEX(_Death_Data,MATCH($F239,_Death_Country,0),MATCH(DY$3,_Death_Day,0))-INDEX(_Death_Data,MATCH($F239,_Death_Country,0),MATCH(DY$3-1,_Death_Day,0))*$D$2
+INDEX(_Death_Data,MATCH($F239,_Death_Country,0),MATCH(DY$3-1,_Death_Day,0))-INDEX(_Death_Data,MATCH($F239,_Death_Country,0),MATCH(DY$3-2,_Death_Day,0))*$D$2
+INDEX(_Death_Data,MATCH($F239,_Death_Country,0),MATCH(DY$3-2,_Death_Day,0))-INDEX(_Death_Data,MATCH($F239,_Death_Country,0),MATCH(DY$3-3,_Death_Day,0))*$D$2
+INDEX(_Death_Data,MATCH($F239,_Death_Country,0),MATCH(DY$3-3,_Death_Day,0))-INDEX(_Death_Data,MATCH($F239,_Death_Country,0),MATCH(DY$3-4,_Death_Day,0))*$D$2
+INDEX(_Death_Data,MATCH($F239,_Death_Country,0),MATCH(DY$3-4,_Death_Day,0))-INDEX(_Death_Data,MATCH($F239,_Death_Country,0),MATCH(DY$3-5,_Death_Day,0))*$D$2)/5</f>
        <v>1</v>
      </c>
      <c r="DZ239" s="80">
        <f>(INDEX(_Death_Data,MATCH($F239,_Death_Country,0),MATCH(DZ$3,_Death_Day,0))-INDEX(_Death_Data,MATCH($F239,_Death_Country,0),MATCH(DZ$3-1,_Death_Day,0))*$D$2
+INDEX(_Death_Data,MATCH($F239,_Death_Country,0),MATCH(DZ$3-1,_Death_Day,0))-INDEX(_Death_Data,MATCH($F239,_Death_Country,0),MATCH(DZ$3-2,_Death_Day,0))*$D$2
+INDEX(_Death_Data,MATCH($F239,_Death_Country,0),MATCH(DZ$3-2,_Death_Day,0))-INDEX(_Death_Data,MATCH($F239,_Death_Country,0),MATCH(DZ$3-3,_Death_Day,0))*$D$2
+INDEX(_Death_Data,MATCH($F239,_Death_Country,0),MATCH(DZ$3-3,_Death_Day,0))-INDEX(_Death_Data,MATCH($F239,_Death_Country,0),MATCH(DZ$3-4,_Death_Day,0))*$D$2
+INDEX(_Death_Data,MATCH($F239,_Death_Country,0),MATCH(DZ$3-4,_Death_Day,0))-INDEX(_Death_Data,MATCH($F239,_Death_Country,0),MATCH(DZ$3-5,_Death_Day,0))*$D$2)/5</f>
        <v>0.8</v>
      </c>
      <c r="EA239" s="80">
        <f>(INDEX(_Death_Data,MATCH($F239,_Death_Country,0),MATCH(EA$3,_Death_Day,0))-INDEX(_Death_Data,MATCH($F239,_Death_Country,0),MATCH(EA$3-1,_Death_Day,0))*$D$2
+INDEX(_Death_Data,MATCH($F239,_Death_Country,0),MATCH(EA$3-1,_Death_Day,0))-INDEX(_Death_Data,MATCH($F239,_Death_Country,0),MATCH(EA$3-2,_Death_Day,0))*$D$2
+INDEX(_Death_Data,MATCH($F239,_Death_Country,0),MATCH(EA$3-2,_Death_Day,0))-INDEX(_Death_Data,MATCH($F239,_Death_Country,0),MATCH(EA$3-3,_Death_Day,0))*$D$2
+INDEX(_Death_Data,MATCH($F239,_Death_Country,0),MATCH(EA$3-3,_Death_Day,0))-INDEX(_Death_Data,MATCH($F239,_Death_Country,0),MATCH(EA$3-4,_Death_Day,0))*$D$2
+INDEX(_Death_Data,MATCH($F239,_Death_Country,0),MATCH(EA$3-4,_Death_Day,0))-INDEX(_Death_Data,MATCH($F239,_Death_Country,0),MATCH(EA$3-5,_Death_Day,0))*$D$2)/5</f>
        <v>0.4</v>
      </c>
      <c r="EB239" s="80">
        <f>(INDEX(_Death_Data,MATCH($F239,_Death_Country,0),MATCH(EB$3,_Death_Day,0))-INDEX(_Death_Data,MATCH($F239,_Death_Country,0),MATCH(EB$3-1,_Death_Day,0))*$D$2
+INDEX(_Death_Data,MATCH($F239,_Death_Country,0),MATCH(EB$3-1,_Death_Day,0))-INDEX(_Death_Data,MATCH($F239,_Death_Country,0),MATCH(EB$3-2,_Death_Day,0))*$D$2
+INDEX(_Death_Data,MATCH($F239,_Death_Country,0),MATCH(EB$3-2,_Death_Day,0))-INDEX(_Death_Data,MATCH($F239,_Death_Country,0),MATCH(EB$3-3,_Death_Day,0))*$D$2
+INDEX(_Death_Data,MATCH($F239,_Death_Country,0),MATCH(EB$3-3,_Death_Day,0))-INDEX(_Death_Data,MATCH($F239,_Death_Country,0),MATCH(EB$3-4,_Death_Day,0))*$D$2
+INDEX(_Death_Data,MATCH($F239,_Death_Country,0),MATCH(EB$3-4,_Death_Day,0))-INDEX(_Death_Data,MATCH($F239,_Death_Country,0),MATCH(EB$3-5,_Death_Day,0))*$D$2)/5</f>
        <v>0.4</v>
      </c>
      <c r="EC239" s="80">
        <f>(INDEX(_Death_Data,MATCH($F239,_Death_Country,0),MATCH(EC$3,_Death_Day,0))-INDEX(_Death_Data,MATCH($F239,_Death_Country,0),MATCH(EC$3-1,_Death_Day,0))*$D$2
+INDEX(_Death_Data,MATCH($F239,_Death_Country,0),MATCH(EC$3-1,_Death_Day,0))-INDEX(_Death_Data,MATCH($F239,_Death_Country,0),MATCH(EC$3-2,_Death_Day,0))*$D$2
+INDEX(_Death_Data,MATCH($F239,_Death_Country,0),MATCH(EC$3-2,_Death_Day,0))-INDEX(_Death_Data,MATCH($F239,_Death_Country,0),MATCH(EC$3-3,_Death_Day,0))*$D$2
+INDEX(_Death_Data,MATCH($F239,_Death_Country,0),MATCH(EC$3-3,_Death_Day,0))-INDEX(_Death_Data,MATCH($F239,_Death_Country,0),MATCH(EC$3-4,_Death_Day,0))*$D$2
+INDEX(_Death_Data,MATCH($F239,_Death_Country,0),MATCH(EC$3-4,_Death_Day,0))-INDEX(_Death_Data,MATCH($F239,_Death_Country,0),MATCH(EC$3-5,_Death_Day,0))*$D$2)/5</f>
        <v>0.4</v>
      </c>
      <c r="ED239" s="80">
        <f>(INDEX(_Death_Data,MATCH($F239,_Death_Country,0),MATCH(ED$3,_Death_Day,0))-INDEX(_Death_Data,MATCH($F239,_Death_Country,0),MATCH(ED$3-1,_Death_Day,0))*$D$2
+INDEX(_Death_Data,MATCH($F239,_Death_Country,0),MATCH(ED$3-1,_Death_Day,0))-INDEX(_Death_Data,MATCH($F239,_Death_Country,0),MATCH(ED$3-2,_Death_Day,0))*$D$2
+INDEX(_Death_Data,MATCH($F239,_Death_Country,0),MATCH(ED$3-2,_Death_Day,0))-INDEX(_Death_Data,MATCH($F239,_Death_Country,0),MATCH(ED$3-3,_Death_Day,0))*$D$2
+INDEX(_Death_Data,MATCH($F239,_Death_Country,0),MATCH(ED$3-3,_Death_Day,0))-INDEX(_Death_Data,MATCH($F239,_Death_Country,0),MATCH(ED$3-4,_Death_Day,0))*$D$2
+INDEX(_Death_Data,MATCH($F239,_Death_Country,0),MATCH(ED$3-4,_Death_Day,0))-INDEX(_Death_Data,MATCH($F239,_Death_Country,0),MATCH(ED$3-5,_Death_Day,0))*$D$2)/5</f>
        <v>0.2</v>
      </c>
      <c r="EE239" s="80">
        <f>(INDEX(_Death_Data,MATCH($F239,_Death_Country,0),MATCH(EE$3,_Death_Day,0))-INDEX(_Death_Data,MATCH($F239,_Death_Country,0),MATCH(EE$3-1,_Death_Day,0))*$D$2
+INDEX(_Death_Data,MATCH($F239,_Death_Country,0),MATCH(EE$3-1,_Death_Day,0))-INDEX(_Death_Data,MATCH($F239,_Death_Country,0),MATCH(EE$3-2,_Death_Day,0))*$D$2
+INDEX(_Death_Data,MATCH($F239,_Death_Country,0),MATCH(EE$3-2,_Death_Day,0))-INDEX(_Death_Data,MATCH($F239,_Death_Country,0),MATCH(EE$3-3,_Death_Day,0))*$D$2
+INDEX(_Death_Data,MATCH($F239,_Death_Country,0),MATCH(EE$3-3,_Death_Day,0))-INDEX(_Death_Data,MATCH($F239,_Death_Country,0),MATCH(EE$3-4,_Death_Day,0))*$D$2
+INDEX(_Death_Data,MATCH($F239,_Death_Country,0),MATCH(EE$3-4,_Death_Day,0))-INDEX(_Death_Data,MATCH($F239,_Death_Country,0),MATCH(EE$3-5,_Death_Day,0))*$D$2)/5</f>
        <v>0.2</v>
      </c>
      <c r="EF239" s="80">
        <f>(INDEX(_Death_Data,MATCH($F239,_Death_Country,0),MATCH(EF$3,_Death_Day,0))-INDEX(_Death_Data,MATCH($F239,_Death_Country,0),MATCH(EF$3-1,_Death_Day,0))*$D$2
+INDEX(_Death_Data,MATCH($F239,_Death_Country,0),MATCH(EF$3-1,_Death_Day,0))-INDEX(_Death_Data,MATCH($F239,_Death_Country,0),MATCH(EF$3-2,_Death_Day,0))*$D$2
+INDEX(_Death_Data,MATCH($F239,_Death_Country,0),MATCH(EF$3-2,_Death_Day,0))-INDEX(_Death_Data,MATCH($F239,_Death_Country,0),MATCH(EF$3-3,_Death_Day,0))*$D$2
+INDEX(_Death_Data,MATCH($F239,_Death_Country,0),MATCH(EF$3-3,_Death_Day,0))-INDEX(_Death_Data,MATCH($F239,_Death_Country,0),MATCH(EF$3-4,_Death_Day,0))*$D$2
+INDEX(_Death_Data,MATCH($F239,_Death_Country,0),MATCH(EF$3-4,_Death_Day,0))-INDEX(_Death_Data,MATCH($F239,_Death_Country,0),MATCH(EF$3-5,_Death_Day,0))*$D$2)/5</f>
        <v>0.4</v>
      </c>
      <c r="EG239" s="80">
        <f>(INDEX(_Death_Data,MATCH($F239,_Death_Country,0),MATCH(EG$3,_Death_Day,0))-INDEX(_Death_Data,MATCH($F239,_Death_Country,0),MATCH(EG$3-1,_Death_Day,0))*$D$2
+INDEX(_Death_Data,MATCH($F239,_Death_Country,0),MATCH(EG$3-1,_Death_Day,0))-INDEX(_Death_Data,MATCH($F239,_Death_Country,0),MATCH(EG$3-2,_Death_Day,0))*$D$2
+INDEX(_Death_Data,MATCH($F239,_Death_Country,0),MATCH(EG$3-2,_Death_Day,0))-INDEX(_Death_Data,MATCH($F239,_Death_Country,0),MATCH(EG$3-3,_Death_Day,0))*$D$2
+INDEX(_Death_Data,MATCH($F239,_Death_Country,0),MATCH(EG$3-3,_Death_Day,0))-INDEX(_Death_Data,MATCH($F239,_Death_Country,0),MATCH(EG$3-4,_Death_Day,0))*$D$2
+INDEX(_Death_Data,MATCH($F239,_Death_Country,0),MATCH(EG$3-4,_Death_Day,0))-INDEX(_Death_Data,MATCH($F239,_Death_Country,0),MATCH(EG$3-5,_Death_Day,0))*$D$2)/5</f>
        <v>0.4</v>
      </c>
      <c r="EH239" s="80">
        <f>(INDEX(_Death_Data,MATCH($F239,_Death_Country,0),MATCH(EH$3,_Death_Day,0))-INDEX(_Death_Data,MATCH($F239,_Death_Country,0),MATCH(EH$3-1,_Death_Day,0))*$D$2
+INDEX(_Death_Data,MATCH($F239,_Death_Country,0),MATCH(EH$3-1,_Death_Day,0))-INDEX(_Death_Data,MATCH($F239,_Death_Country,0),MATCH(EH$3-2,_Death_Day,0))*$D$2
+INDEX(_Death_Data,MATCH($F239,_Death_Country,0),MATCH(EH$3-2,_Death_Day,0))-INDEX(_Death_Data,MATCH($F239,_Death_Country,0),MATCH(EH$3-3,_Death_Day,0))*$D$2
+INDEX(_Death_Data,MATCH($F239,_Death_Country,0),MATCH(EH$3-3,_Death_Day,0))-INDEX(_Death_Data,MATCH($F239,_Death_Country,0),MATCH(EH$3-4,_Death_Day,0))*$D$2
+INDEX(_Death_Data,MATCH($F239,_Death_Country,0),MATCH(EH$3-4,_Death_Day,0))-INDEX(_Death_Data,MATCH($F239,_Death_Country,0),MATCH(EH$3-5,_Death_Day,0))*$D$2)/5</f>
        <v>0.4</v>
      </c>
      <c r="EI239" s="80">
        <f>(INDEX(_Death_Data,MATCH($F239,_Death_Country,0),MATCH(EI$3,_Death_Day,0))-INDEX(_Death_Data,MATCH($F239,_Death_Country,0),MATCH(EI$3-1,_Death_Day,0))*$D$2
+INDEX(_Death_Data,MATCH($F239,_Death_Country,0),MATCH(EI$3-1,_Death_Day,0))-INDEX(_Death_Data,MATCH($F239,_Death_Country,0),MATCH(EI$3-2,_Death_Day,0))*$D$2
+INDEX(_Death_Data,MATCH($F239,_Death_Country,0),MATCH(EI$3-2,_Death_Day,0))-INDEX(_Death_Data,MATCH($F239,_Death_Country,0),MATCH(EI$3-3,_Death_Day,0))*$D$2
+INDEX(_Death_Data,MATCH($F239,_Death_Country,0),MATCH(EI$3-3,_Death_Day,0))-INDEX(_Death_Data,MATCH($F239,_Death_Country,0),MATCH(EI$3-4,_Death_Day,0))*$D$2
+INDEX(_Death_Data,MATCH($F239,_Death_Country,0),MATCH(EI$3-4,_Death_Day,0))-INDEX(_Death_Data,MATCH($F239,_Death_Country,0),MATCH(EI$3-5,_Death_Day,0))*$D$2)/5</f>
        <v>0.6</v>
      </c>
      <c r="EJ239" s="80">
        <f>(INDEX(_Death_Data,MATCH($F239,_Death_Country,0),MATCH(EJ$3,_Death_Day,0))-INDEX(_Death_Data,MATCH($F239,_Death_Country,0),MATCH(EJ$3-1,_Death_Day,0))*$D$2
+INDEX(_Death_Data,MATCH($F239,_Death_Country,0),MATCH(EJ$3-1,_Death_Day,0))-INDEX(_Death_Data,MATCH($F239,_Death_Country,0),MATCH(EJ$3-2,_Death_Day,0))*$D$2
+INDEX(_Death_Data,MATCH($F239,_Death_Country,0),MATCH(EJ$3-2,_Death_Day,0))-INDEX(_Death_Data,MATCH($F239,_Death_Country,0),MATCH(EJ$3-3,_Death_Day,0))*$D$2
+INDEX(_Death_Data,MATCH($F239,_Death_Country,0),MATCH(EJ$3-3,_Death_Day,0))-INDEX(_Death_Data,MATCH($F239,_Death_Country,0),MATCH(EJ$3-4,_Death_Day,0))*$D$2
+INDEX(_Death_Data,MATCH($F239,_Death_Country,0),MATCH(EJ$3-4,_Death_Day,0))-INDEX(_Death_Data,MATCH($F239,_Death_Country,0),MATCH(EJ$3-5,_Death_Day,0))*$D$2)/5</f>
        <v>0.6</v>
      </c>
      <c r="EK239" s="80">
        <f>(INDEX(_Death_Data,MATCH($F239,_Death_Country,0),MATCH(EK$3,_Death_Day,0))-INDEX(_Death_Data,MATCH($F239,_Death_Country,0),MATCH(EK$3-1,_Death_Day,0))*$D$2
+INDEX(_Death_Data,MATCH($F239,_Death_Country,0),MATCH(EK$3-1,_Death_Day,0))-INDEX(_Death_Data,MATCH($F239,_Death_Country,0),MATCH(EK$3-2,_Death_Day,0))*$D$2
+INDEX(_Death_Data,MATCH($F239,_Death_Country,0),MATCH(EK$3-2,_Death_Day,0))-INDEX(_Death_Data,MATCH($F239,_Death_Country,0),MATCH(EK$3-3,_Death_Day,0))*$D$2
+INDEX(_Death_Data,MATCH($F239,_Death_Country,0),MATCH(EK$3-3,_Death_Day,0))-INDEX(_Death_Data,MATCH($F239,_Death_Country,0),MATCH(EK$3-4,_Death_Day,0))*$D$2
+INDEX(_Death_Data,MATCH($F239,_Death_Country,0),MATCH(EK$3-4,_Death_Day,0))-INDEX(_Death_Data,MATCH($F239,_Death_Country,0),MATCH(EK$3-5,_Death_Day,0))*$D$2)/5</f>
        <v>0.4</v>
      </c>
      <c r="EL239" s="80">
        <f>(INDEX(_Death_Data,MATCH($F239,_Death_Country,0),MATCH(EL$3,_Death_Day,0))-INDEX(_Death_Data,MATCH($F239,_Death_Country,0),MATCH(EL$3-1,_Death_Day,0))*$D$2
+INDEX(_Death_Data,MATCH($F239,_Death_Country,0),MATCH(EL$3-1,_Death_Day,0))-INDEX(_Death_Data,MATCH($F239,_Death_Country,0),MATCH(EL$3-2,_Death_Day,0))*$D$2
+INDEX(_Death_Data,MATCH($F239,_Death_Country,0),MATCH(EL$3-2,_Death_Day,0))-INDEX(_Death_Data,MATCH($F239,_Death_Country,0),MATCH(EL$3-3,_Death_Day,0))*$D$2
+INDEX(_Death_Data,MATCH($F239,_Death_Country,0),MATCH(EL$3-3,_Death_Day,0))-INDEX(_Death_Data,MATCH($F239,_Death_Country,0),MATCH(EL$3-4,_Death_Day,0))*$D$2
+INDEX(_Death_Data,MATCH($F239,_Death_Country,0),MATCH(EL$3-4,_Death_Day,0))-INDEX(_Death_Data,MATCH($F239,_Death_Country,0),MATCH(EL$3-5,_Death_Day,0))*$D$2)/5</f>
        <v>0.2</v>
      </c>
      <c r="EM239" s="80">
        <f>(INDEX(_Death_Data,MATCH($F239,_Death_Country,0),MATCH(EM$3,_Death_Day,0))-INDEX(_Death_Data,MATCH($F239,_Death_Country,0),MATCH(EM$3-1,_Death_Day,0))*$D$2
+INDEX(_Death_Data,MATCH($F239,_Death_Country,0),MATCH(EM$3-1,_Death_Day,0))-INDEX(_Death_Data,MATCH($F239,_Death_Country,0),MATCH(EM$3-2,_Death_Day,0))*$D$2
+INDEX(_Death_Data,MATCH($F239,_Death_Country,0),MATCH(EM$3-2,_Death_Day,0))-INDEX(_Death_Data,MATCH($F239,_Death_Country,0),MATCH(EM$3-3,_Death_Day,0))*$D$2
+INDEX(_Death_Data,MATCH($F239,_Death_Country,0),MATCH(EM$3-3,_Death_Day,0))-INDEX(_Death_Data,MATCH($F239,_Death_Country,0),MATCH(EM$3-4,_Death_Day,0))*$D$2
+INDEX(_Death_Data,MATCH($F239,_Death_Country,0),MATCH(EM$3-4,_Death_Day,0))-INDEX(_Death_Data,MATCH($F239,_Death_Country,0),MATCH(EM$3-5,_Death_Day,0))*$D$2)/5</f>
        <v>0.6</v>
      </c>
      <c r="EN239" s="80">
        <f>(INDEX(_Death_Data,MATCH($F239,_Death_Country,0),MATCH(EN$3,_Death_Day,0))-INDEX(_Death_Data,MATCH($F239,_Death_Country,0),MATCH(EN$3-1,_Death_Day,0))*$D$2
+INDEX(_Death_Data,MATCH($F239,_Death_Country,0),MATCH(EN$3-1,_Death_Day,0))-INDEX(_Death_Data,MATCH($F239,_Death_Country,0),MATCH(EN$3-2,_Death_Day,0))*$D$2
+INDEX(_Death_Data,MATCH($F239,_Death_Country,0),MATCH(EN$3-2,_Death_Day,0))-INDEX(_Death_Data,MATCH($F239,_Death_Country,0),MATCH(EN$3-3,_Death_Day,0))*$D$2
+INDEX(_Death_Data,MATCH($F239,_Death_Country,0),MATCH(EN$3-3,_Death_Day,0))-INDEX(_Death_Data,MATCH($F239,_Death_Country,0),MATCH(EN$3-4,_Death_Day,0))*$D$2
+INDEX(_Death_Data,MATCH($F239,_Death_Country,0),MATCH(EN$3-4,_Death_Day,0))-INDEX(_Death_Data,MATCH($F239,_Death_Country,0),MATCH(EN$3-5,_Death_Day,0))*$D$2)/5</f>
        <v>0.4</v>
      </c>
      <c r="EO239" s="80">
        <f>(INDEX(_Death_Data,MATCH($F239,_Death_Country,0),MATCH(EO$3,_Death_Day,0))-INDEX(_Death_Data,MATCH($F239,_Death_Country,0),MATCH(EO$3-1,_Death_Day,0))*$D$2
+INDEX(_Death_Data,MATCH($F239,_Death_Country,0),MATCH(EO$3-1,_Death_Day,0))-INDEX(_Death_Data,MATCH($F239,_Death_Country,0),MATCH(EO$3-2,_Death_Day,0))*$D$2
+INDEX(_Death_Data,MATCH($F239,_Death_Country,0),MATCH(EO$3-2,_Death_Day,0))-INDEX(_Death_Data,MATCH($F239,_Death_Country,0),MATCH(EO$3-3,_Death_Day,0))*$D$2
+INDEX(_Death_Data,MATCH($F239,_Death_Country,0),MATCH(EO$3-3,_Death_Day,0))-INDEX(_Death_Data,MATCH($F239,_Death_Country,0),MATCH(EO$3-4,_Death_Day,0))*$D$2
+INDEX(_Death_Data,MATCH($F239,_Death_Country,0),MATCH(EO$3-4,_Death_Day,0))-INDEX(_Death_Data,MATCH($F239,_Death_Country,0),MATCH(EO$3-5,_Death_Day,0))*$D$2)/5</f>
        <v>0.6</v>
      </c>
      <c r="EP239" s="80">
        <f>(INDEX(_Death_Data,MATCH($F239,_Death_Country,0),MATCH(EP$3,_Death_Day,0))-INDEX(_Death_Data,MATCH($F239,_Death_Country,0),MATCH(EP$3-1,_Death_Day,0))*$D$2
+INDEX(_Death_Data,MATCH($F239,_Death_Country,0),MATCH(EP$3-1,_Death_Day,0))-INDEX(_Death_Data,MATCH($F239,_Death_Country,0),MATCH(EP$3-2,_Death_Day,0))*$D$2
+INDEX(_Death_Data,MATCH($F239,_Death_Country,0),MATCH(EP$3-2,_Death_Day,0))-INDEX(_Death_Data,MATCH($F239,_Death_Country,0),MATCH(EP$3-3,_Death_Day,0))*$D$2
+INDEX(_Death_Data,MATCH($F239,_Death_Country,0),MATCH(EP$3-3,_Death_Day,0))-INDEX(_Death_Data,MATCH($F239,_Death_Country,0),MATCH(EP$3-4,_Death_Day,0))*$D$2
+INDEX(_Death_Data,MATCH($F239,_Death_Country,0),MATCH(EP$3-4,_Death_Day,0))-INDEX(_Death_Data,MATCH($F239,_Death_Country,0),MATCH(EP$3-5,_Death_Day,0))*$D$2)/5</f>
        <v>0.6</v>
      </c>
      <c r="EQ239" s="80">
        <f>(INDEX(_Death_Data,MATCH($F239,_Death_Country,0),MATCH(EQ$3,_Death_Day,0))-INDEX(_Death_Data,MATCH($F239,_Death_Country,0),MATCH(EQ$3-1,_Death_Day,0))*$D$2
+INDEX(_Death_Data,MATCH($F239,_Death_Country,0),MATCH(EQ$3-1,_Death_Day,0))-INDEX(_Death_Data,MATCH($F239,_Death_Country,0),MATCH(EQ$3-2,_Death_Day,0))*$D$2
+INDEX(_Death_Data,MATCH($F239,_Death_Country,0),MATCH(EQ$3-2,_Death_Day,0))-INDEX(_Death_Data,MATCH($F239,_Death_Country,0),MATCH(EQ$3-3,_Death_Day,0))*$D$2
+INDEX(_Death_Data,MATCH($F239,_Death_Country,0),MATCH(EQ$3-3,_Death_Day,0))-INDEX(_Death_Data,MATCH($F239,_Death_Country,0),MATCH(EQ$3-4,_Death_Day,0))*$D$2
+INDEX(_Death_Data,MATCH($F239,_Death_Country,0),MATCH(EQ$3-4,_Death_Day,0))-INDEX(_Death_Data,MATCH($F239,_Death_Country,0),MATCH(EQ$3-5,_Death_Day,0))*$D$2)/5</f>
        <v>0.6</v>
      </c>
      <c r="ER239" s="80">
        <f>(INDEX(_Death_Data,MATCH($F239,_Death_Country,0),MATCH(ER$3,_Death_Day,0))-INDEX(_Death_Data,MATCH($F239,_Death_Country,0),MATCH(ER$3-1,_Death_Day,0))*$D$2
+INDEX(_Death_Data,MATCH($F239,_Death_Country,0),MATCH(ER$3-1,_Death_Day,0))-INDEX(_Death_Data,MATCH($F239,_Death_Country,0),MATCH(ER$3-2,_Death_Day,0))*$D$2
+INDEX(_Death_Data,MATCH($F239,_Death_Country,0),MATCH(ER$3-2,_Death_Day,0))-INDEX(_Death_Data,MATCH($F239,_Death_Country,0),MATCH(ER$3-3,_Death_Day,0))*$D$2
+INDEX(_Death_Data,MATCH($F239,_Death_Country,0),MATCH(ER$3-3,_Death_Day,0))-INDEX(_Death_Data,MATCH($F239,_Death_Country,0),MATCH(ER$3-4,_Death_Day,0))*$D$2
+INDEX(_Death_Data,MATCH($F239,_Death_Country,0),MATCH(ER$3-4,_Death_Day,0))-INDEX(_Death_Data,MATCH($F239,_Death_Country,0),MATCH(ER$3-5,_Death_Day,0))*$D$2)/5</f>
        <v>0.6</v>
      </c>
      <c r="ES239" s="80">
        <f>(INDEX(_Death_Data,MATCH($F239,_Death_Country,0),MATCH(ES$3,_Death_Day,0))-INDEX(_Death_Data,MATCH($F239,_Death_Country,0),MATCH(ES$3-1,_Death_Day,0))*$D$2
+INDEX(_Death_Data,MATCH($F239,_Death_Country,0),MATCH(ES$3-1,_Death_Day,0))-INDEX(_Death_Data,MATCH($F239,_Death_Country,0),MATCH(ES$3-2,_Death_Day,0))*$D$2
+INDEX(_Death_Data,MATCH($F239,_Death_Country,0),MATCH(ES$3-2,_Death_Day,0))-INDEX(_Death_Data,MATCH($F239,_Death_Country,0),MATCH(ES$3-3,_Death_Day,0))*$D$2
+INDEX(_Death_Data,MATCH($F239,_Death_Country,0),MATCH(ES$3-3,_Death_Day,0))-INDEX(_Death_Data,MATCH($F239,_Death_Country,0),MATCH(ES$3-4,_Death_Day,0))*$D$2
+INDEX(_Death_Data,MATCH($F239,_Death_Country,0),MATCH(ES$3-4,_Death_Day,0))-INDEX(_Death_Data,MATCH($F239,_Death_Country,0),MATCH(ES$3-5,_Death_Day,0))*$D$2)/5</f>
        <v>0.6</v>
      </c>
      <c r="ET239" s="80">
        <f>(INDEX(_Death_Data,MATCH($F239,_Death_Country,0),MATCH(ET$3,_Death_Day,0))-INDEX(_Death_Data,MATCH($F239,_Death_Country,0),MATCH(ET$3-1,_Death_Day,0))*$D$2
+INDEX(_Death_Data,MATCH($F239,_Death_Country,0),MATCH(ET$3-1,_Death_Day,0))-INDEX(_Death_Data,MATCH($F239,_Death_Country,0),MATCH(ET$3-2,_Death_Day,0))*$D$2
+INDEX(_Death_Data,MATCH($F239,_Death_Country,0),MATCH(ET$3-2,_Death_Day,0))-INDEX(_Death_Data,MATCH($F239,_Death_Country,0),MATCH(ET$3-3,_Death_Day,0))*$D$2
+INDEX(_Death_Data,MATCH($F239,_Death_Country,0),MATCH(ET$3-3,_Death_Day,0))-INDEX(_Death_Data,MATCH($F239,_Death_Country,0),MATCH(ET$3-4,_Death_Day,0))*$D$2
+INDEX(_Death_Data,MATCH($F239,_Death_Country,0),MATCH(ET$3-4,_Death_Day,0))-INDEX(_Death_Data,MATCH($F239,_Death_Country,0),MATCH(ET$3-5,_Death_Day,0))*$D$2)/5</f>
        <v>1</v>
      </c>
      <c r="EU239" s="80">
        <f>(INDEX(_Death_Data,MATCH($F239,_Death_Country,0),MATCH(EU$3,_Death_Day,0))-INDEX(_Death_Data,MATCH($F239,_Death_Country,0),MATCH(EU$3-1,_Death_Day,0))*$D$2
+INDEX(_Death_Data,MATCH($F239,_Death_Country,0),MATCH(EU$3-1,_Death_Day,0))-INDEX(_Death_Data,MATCH($F239,_Death_Country,0),MATCH(EU$3-2,_Death_Day,0))*$D$2
+INDEX(_Death_Data,MATCH($F239,_Death_Country,0),MATCH(EU$3-2,_Death_Day,0))-INDEX(_Death_Data,MATCH($F239,_Death_Country,0),MATCH(EU$3-3,_Death_Day,0))*$D$2
+INDEX(_Death_Data,MATCH($F239,_Death_Country,0),MATCH(EU$3-3,_Death_Day,0))-INDEX(_Death_Data,MATCH($F239,_Death_Country,0),MATCH(EU$3-4,_Death_Day,0))*$D$2
+INDEX(_Death_Data,MATCH($F239,_Death_Country,0),MATCH(EU$3-4,_Death_Day,0))-INDEX(_Death_Data,MATCH($F239,_Death_Country,0),MATCH(EU$3-5,_Death_Day,0))*$D$2)/5</f>
        <v>1</v>
      </c>
      <c r="EV239" s="80">
        <f>(INDEX(_Death_Data,MATCH($F239,_Death_Country,0),MATCH(EV$3,_Death_Day,0))-INDEX(_Death_Data,MATCH($F239,_Death_Country,0),MATCH(EV$3-1,_Death_Day,0))*$D$2
+INDEX(_Death_Data,MATCH($F239,_Death_Country,0),MATCH(EV$3-1,_Death_Day,0))-INDEX(_Death_Data,MATCH($F239,_Death_Country,0),MATCH(EV$3-2,_Death_Day,0))*$D$2
+INDEX(_Death_Data,MATCH($F239,_Death_Country,0),MATCH(EV$3-2,_Death_Day,0))-INDEX(_Death_Data,MATCH($F239,_Death_Country,0),MATCH(EV$3-3,_Death_Day,0))*$D$2
+INDEX(_Death_Data,MATCH($F239,_Death_Country,0),MATCH(EV$3-3,_Death_Day,0))-INDEX(_Death_Data,MATCH($F239,_Death_Country,0),MATCH(EV$3-4,_Death_Day,0))*$D$2
+INDEX(_Death_Data,MATCH($F239,_Death_Country,0),MATCH(EV$3-4,_Death_Day,0))-INDEX(_Death_Data,MATCH($F239,_Death_Country,0),MATCH(EV$3-5,_Death_Day,0))*$D$2)/5</f>
        <v>1.8</v>
      </c>
      <c r="EW239" s="80">
        <f>(INDEX(_Death_Data,MATCH($F239,_Death_Country,0),MATCH(EW$3,_Death_Day,0))-INDEX(_Death_Data,MATCH($F239,_Death_Country,0),MATCH(EW$3-1,_Death_Day,0))*$D$2
+INDEX(_Death_Data,MATCH($F239,_Death_Country,0),MATCH(EW$3-1,_Death_Day,0))-INDEX(_Death_Data,MATCH($F239,_Death_Country,0),MATCH(EW$3-2,_Death_Day,0))*$D$2
+INDEX(_Death_Data,MATCH($F239,_Death_Country,0),MATCH(EW$3-2,_Death_Day,0))-INDEX(_Death_Data,MATCH($F239,_Death_Country,0),MATCH(EW$3-3,_Death_Day,0))*$D$2
+INDEX(_Death_Data,MATCH($F239,_Death_Country,0),MATCH(EW$3-3,_Death_Day,0))-INDEX(_Death_Data,MATCH($F239,_Death_Country,0),MATCH(EW$3-4,_Death_Day,0))*$D$2
+INDEX(_Death_Data,MATCH($F239,_Death_Country,0),MATCH(EW$3-4,_Death_Day,0))-INDEX(_Death_Data,MATCH($F239,_Death_Country,0),MATCH(EW$3-5,_Death_Day,0))*$D$2)/5</f>
        <v>1.4</v>
      </c>
      <c r="EX239" s="80">
        <f>(INDEX(_Death_Data,MATCH($F239,_Death_Country,0),MATCH(EX$3,_Death_Day,0))-INDEX(_Death_Data,MATCH($F239,_Death_Country,0),MATCH(EX$3-1,_Death_Day,0))*$D$2
+INDEX(_Death_Data,MATCH($F239,_Death_Country,0),MATCH(EX$3-1,_Death_Day,0))-INDEX(_Death_Data,MATCH($F239,_Death_Country,0),MATCH(EX$3-2,_Death_Day,0))*$D$2
+INDEX(_Death_Data,MATCH($F239,_Death_Country,0),MATCH(EX$3-2,_Death_Day,0))-INDEX(_Death_Data,MATCH($F239,_Death_Country,0),MATCH(EX$3-3,_Death_Day,0))*$D$2
+INDEX(_Death_Data,MATCH($F239,_Death_Country,0),MATCH(EX$3-3,_Death_Day,0))-INDEX(_Death_Data,MATCH($F239,_Death_Country,0),MATCH(EX$3-4,_Death_Day,0))*$D$2
+INDEX(_Death_Data,MATCH($F239,_Death_Country,0),MATCH(EX$3-4,_Death_Day,0))-INDEX(_Death_Data,MATCH($F239,_Death_Country,0),MATCH(EX$3-5,_Death_Day,0))*$D$2)/5</f>
        <v>1.4</v>
      </c>
      <c r="EY239" s="80">
        <f>(INDEX(_Death_Data,MATCH($F239,_Death_Country,0),MATCH(EY$3,_Death_Day,0))-INDEX(_Death_Data,MATCH($F239,_Death_Country,0),MATCH(EY$3-1,_Death_Day,0))*$D$2
+INDEX(_Death_Data,MATCH($F239,_Death_Country,0),MATCH(EY$3-1,_Death_Day,0))-INDEX(_Death_Data,MATCH($F239,_Death_Country,0),MATCH(EY$3-2,_Death_Day,0))*$D$2
+INDEX(_Death_Data,MATCH($F239,_Death_Country,0),MATCH(EY$3-2,_Death_Day,0))-INDEX(_Death_Data,MATCH($F239,_Death_Country,0),MATCH(EY$3-3,_Death_Day,0))*$D$2
+INDEX(_Death_Data,MATCH($F239,_Death_Country,0),MATCH(EY$3-3,_Death_Day,0))-INDEX(_Death_Data,MATCH($F239,_Death_Country,0),MATCH(EY$3-4,_Death_Day,0))*$D$2
+INDEX(_Death_Data,MATCH($F239,_Death_Country,0),MATCH(EY$3-4,_Death_Day,0))-INDEX(_Death_Data,MATCH($F239,_Death_Country,0),MATCH(EY$3-5,_Death_Day,0))*$D$2)/5</f>
        <v>1</v>
      </c>
      <c r="EZ239" s="80">
        <f>(INDEX(_Death_Data,MATCH($F239,_Death_Country,0),MATCH(EZ$3,_Death_Day,0))-INDEX(_Death_Data,MATCH($F239,_Death_Country,0),MATCH(EZ$3-1,_Death_Day,0))*$D$2
+INDEX(_Death_Data,MATCH($F239,_Death_Country,0),MATCH(EZ$3-1,_Death_Day,0))-INDEX(_Death_Data,MATCH($F239,_Death_Country,0),MATCH(EZ$3-2,_Death_Day,0))*$D$2
+INDEX(_Death_Data,MATCH($F239,_Death_Country,0),MATCH(EZ$3-2,_Death_Day,0))-INDEX(_Death_Data,MATCH($F239,_Death_Country,0),MATCH(EZ$3-3,_Death_Day,0))*$D$2
+INDEX(_Death_Data,MATCH($F239,_Death_Country,0),MATCH(EZ$3-3,_Death_Day,0))-INDEX(_Death_Data,MATCH($F239,_Death_Country,0),MATCH(EZ$3-4,_Death_Day,0))*$D$2
+INDEX(_Death_Data,MATCH($F239,_Death_Country,0),MATCH(EZ$3-4,_Death_Day,0))-INDEX(_Death_Data,MATCH($F239,_Death_Country,0),MATCH(EZ$3-5,_Death_Day,0))*$D$2)/5</f>
        <v>1</v>
      </c>
      <c r="FA239" s="80">
        <f>(INDEX(_Death_Data,MATCH($F239,_Death_Country,0),MATCH(FA$3,_Death_Day,0))-INDEX(_Death_Data,MATCH($F239,_Death_Country,0),MATCH(FA$3-1,_Death_Day,0))*$D$2
+INDEX(_Death_Data,MATCH($F239,_Death_Country,0),MATCH(FA$3-1,_Death_Day,0))-INDEX(_Death_Data,MATCH($F239,_Death_Country,0),MATCH(FA$3-2,_Death_Day,0))*$D$2
+INDEX(_Death_Data,MATCH($F239,_Death_Country,0),MATCH(FA$3-2,_Death_Day,0))-INDEX(_Death_Data,MATCH($F239,_Death_Country,0),MATCH(FA$3-3,_Death_Day,0))*$D$2
+INDEX(_Death_Data,MATCH($F239,_Death_Country,0),MATCH(FA$3-3,_Death_Day,0))-INDEX(_Death_Data,MATCH($F239,_Death_Country,0),MATCH(FA$3-4,_Death_Day,0))*$D$2
+INDEX(_Death_Data,MATCH($F239,_Death_Country,0),MATCH(FA$3-4,_Death_Day,0))-INDEX(_Death_Data,MATCH($F239,_Death_Country,0),MATCH(FA$3-5,_Death_Day,0))*$D$2)/5</f>
        <v>0.6</v>
      </c>
      <c r="FB239" s="80">
        <f>(INDEX(_Death_Data,MATCH($F239,_Death_Country,0),MATCH(FB$3,_Death_Day,0))-INDEX(_Death_Data,MATCH($F239,_Death_Country,0),MATCH(FB$3-1,_Death_Day,0))*$D$2
+INDEX(_Death_Data,MATCH($F239,_Death_Country,0),MATCH(FB$3-1,_Death_Day,0))-INDEX(_Death_Data,MATCH($F239,_Death_Country,0),MATCH(FB$3-2,_Death_Day,0))*$D$2
+INDEX(_Death_Data,MATCH($F239,_Death_Country,0),MATCH(FB$3-2,_Death_Day,0))-INDEX(_Death_Data,MATCH($F239,_Death_Country,0),MATCH(FB$3-3,_Death_Day,0))*$D$2
+INDEX(_Death_Data,MATCH($F239,_Death_Country,0),MATCH(FB$3-3,_Death_Day,0))-INDEX(_Death_Data,MATCH($F239,_Death_Country,0),MATCH(FB$3-4,_Death_Day,0))*$D$2
+INDEX(_Death_Data,MATCH($F239,_Death_Country,0),MATCH(FB$3-4,_Death_Day,0))-INDEX(_Death_Data,MATCH($F239,_Death_Country,0),MATCH(FB$3-5,_Death_Day,0))*$D$2)/5</f>
        <v>0.8</v>
      </c>
      <c r="FC239" s="80">
        <f>(INDEX(_Death_Data,MATCH($F239,_Death_Country,0),MATCH(FC$3,_Death_Day,0))-INDEX(_Death_Data,MATCH($F239,_Death_Country,0),MATCH(FC$3-1,_Death_Day,0))*$D$2
+INDEX(_Death_Data,MATCH($F239,_Death_Country,0),MATCH(FC$3-1,_Death_Day,0))-INDEX(_Death_Data,MATCH($F239,_Death_Country,0),MATCH(FC$3-2,_Death_Day,0))*$D$2
+INDEX(_Death_Data,MATCH($F239,_Death_Country,0),MATCH(FC$3-2,_Death_Day,0))-INDEX(_Death_Data,MATCH($F239,_Death_Country,0),MATCH(FC$3-3,_Death_Day,0))*$D$2
+INDEX(_Death_Data,MATCH($F239,_Death_Country,0),MATCH(FC$3-3,_Death_Day,0))-INDEX(_Death_Data,MATCH($F239,_Death_Country,0),MATCH(FC$3-4,_Death_Day,0))*$D$2
+INDEX(_Death_Data,MATCH($F239,_Death_Country,0),MATCH(FC$3-4,_Death_Day,0))-INDEX(_Death_Data,MATCH($F239,_Death_Country,0),MATCH(FC$3-5,_Death_Day,0))*$D$2)/5</f>
        <v>0.8</v>
      </c>
      <c r="FD239" s="80">
        <f>(INDEX(_Death_Data,MATCH($F239,_Death_Country,0),MATCH(FD$3,_Death_Day,0))-INDEX(_Death_Data,MATCH($F239,_Death_Country,0),MATCH(FD$3-1,_Death_Day,0))*$D$2
+INDEX(_Death_Data,MATCH($F239,_Death_Country,0),MATCH(FD$3-1,_Death_Day,0))-INDEX(_Death_Data,MATCH($F239,_Death_Country,0),MATCH(FD$3-2,_Death_Day,0))*$D$2
+INDEX(_Death_Data,MATCH($F239,_Death_Country,0),MATCH(FD$3-2,_Death_Day,0))-INDEX(_Death_Data,MATCH($F239,_Death_Country,0),MATCH(FD$3-3,_Death_Day,0))*$D$2
+INDEX(_Death_Data,MATCH($F239,_Death_Country,0),MATCH(FD$3-3,_Death_Day,0))-INDEX(_Death_Data,MATCH($F239,_Death_Country,0),MATCH(FD$3-4,_Death_Day,0))*$D$2
+INDEX(_Death_Data,MATCH($F239,_Death_Country,0),MATCH(FD$3-4,_Death_Day,0))-INDEX(_Death_Data,MATCH($F239,_Death_Country,0),MATCH(FD$3-5,_Death_Day,0))*$D$2)/5</f>
        <v>1.2</v>
      </c>
      <c r="FE239" s="80">
        <f>(INDEX(_Death_Data,MATCH($F239,_Death_Country,0),MATCH(FE$3,_Death_Day,0))-INDEX(_Death_Data,MATCH($F239,_Death_Country,0),MATCH(FE$3-1,_Death_Day,0))*$D$2
+INDEX(_Death_Data,MATCH($F239,_Death_Country,0),MATCH(FE$3-1,_Death_Day,0))-INDEX(_Death_Data,MATCH($F239,_Death_Country,0),MATCH(FE$3-2,_Death_Day,0))*$D$2
+INDEX(_Death_Data,MATCH($F239,_Death_Country,0),MATCH(FE$3-2,_Death_Day,0))-INDEX(_Death_Data,MATCH($F239,_Death_Country,0),MATCH(FE$3-3,_Death_Day,0))*$D$2
+INDEX(_Death_Data,MATCH($F239,_Death_Country,0),MATCH(FE$3-3,_Death_Day,0))-INDEX(_Death_Data,MATCH($F239,_Death_Country,0),MATCH(FE$3-4,_Death_Day,0))*$D$2
+INDEX(_Death_Data,MATCH($F239,_Death_Country,0),MATCH(FE$3-4,_Death_Day,0))-INDEX(_Death_Data,MATCH($F239,_Death_Country,0),MATCH(FE$3-5,_Death_Day,0))*$D$2)/5</f>
        <v>1.6</v>
      </c>
      <c r="FF239" s="80">
        <f>(INDEX(_Death_Data,MATCH($F239,_Death_Country,0),MATCH(FF$3,_Death_Day,0))-INDEX(_Death_Data,MATCH($F239,_Death_Country,0),MATCH(FF$3-1,_Death_Day,0))*$D$2
+INDEX(_Death_Data,MATCH($F239,_Death_Country,0),MATCH(FF$3-1,_Death_Day,0))-INDEX(_Death_Data,MATCH($F239,_Death_Country,0),MATCH(FF$3-2,_Death_Day,0))*$D$2
+INDEX(_Death_Data,MATCH($F239,_Death_Country,0),MATCH(FF$3-2,_Death_Day,0))-INDEX(_Death_Data,MATCH($F239,_Death_Country,0),MATCH(FF$3-3,_Death_Day,0))*$D$2
+INDEX(_Death_Data,MATCH($F239,_Death_Country,0),MATCH(FF$3-3,_Death_Day,0))-INDEX(_Death_Data,MATCH($F239,_Death_Country,0),MATCH(FF$3-4,_Death_Day,0))*$D$2
+INDEX(_Death_Data,MATCH($F239,_Death_Country,0),MATCH(FF$3-4,_Death_Day,0))-INDEX(_Death_Data,MATCH($F239,_Death_Country,0),MATCH(FF$3-5,_Death_Day,0))*$D$2)/5</f>
        <v>1.6</v>
      </c>
      <c r="FG239" s="80">
        <f>(INDEX(_Death_Data,MATCH($F239,_Death_Country,0),MATCH(FG$3,_Death_Day,0))-INDEX(_Death_Data,MATCH($F239,_Death_Country,0),MATCH(FG$3-1,_Death_Day,0))*$D$2
+INDEX(_Death_Data,MATCH($F239,_Death_Country,0),MATCH(FG$3-1,_Death_Day,0))-INDEX(_Death_Data,MATCH($F239,_Death_Country,0),MATCH(FG$3-2,_Death_Day,0))*$D$2
+INDEX(_Death_Data,MATCH($F239,_Death_Country,0),MATCH(FG$3-2,_Death_Day,0))-INDEX(_Death_Data,MATCH($F239,_Death_Country,0),MATCH(FG$3-3,_Death_Day,0))*$D$2
+INDEX(_Death_Data,MATCH($F239,_Death_Country,0),MATCH(FG$3-3,_Death_Day,0))-INDEX(_Death_Data,MATCH($F239,_Death_Country,0),MATCH(FG$3-4,_Death_Day,0))*$D$2
+INDEX(_Death_Data,MATCH($F239,_Death_Country,0),MATCH(FG$3-4,_Death_Day,0))-INDEX(_Death_Data,MATCH($F239,_Death_Country,0),MATCH(FG$3-5,_Death_Day,0))*$D$2)/5</f>
        <v>1.8</v>
      </c>
      <c r="FH239" s="80">
        <f>(INDEX(_Death_Data,MATCH($F239,_Death_Country,0),MATCH(FH$3,_Death_Day,0))-INDEX(_Death_Data,MATCH($F239,_Death_Country,0),MATCH(FH$3-1,_Death_Day,0))*$D$2
+INDEX(_Death_Data,MATCH($F239,_Death_Country,0),MATCH(FH$3-1,_Death_Day,0))-INDEX(_Death_Data,MATCH($F239,_Death_Country,0),MATCH(FH$3-2,_Death_Day,0))*$D$2
+INDEX(_Death_Data,MATCH($F239,_Death_Country,0),MATCH(FH$3-2,_Death_Day,0))-INDEX(_Death_Data,MATCH($F239,_Death_Country,0),MATCH(FH$3-3,_Death_Day,0))*$D$2
+INDEX(_Death_Data,MATCH($F239,_Death_Country,0),MATCH(FH$3-3,_Death_Day,0))-INDEX(_Death_Data,MATCH($F239,_Death_Country,0),MATCH(FH$3-4,_Death_Day,0))*$D$2
+INDEX(_Death_Data,MATCH($F239,_Death_Country,0),MATCH(FH$3-4,_Death_Day,0))-INDEX(_Death_Data,MATCH($F239,_Death_Country,0),MATCH(FH$3-5,_Death_Day,0))*$D$2)/5</f>
        <v>1.8</v>
      </c>
      <c r="FI239" s="80">
        <f>(INDEX(_Death_Data,MATCH($F239,_Death_Country,0),MATCH(FI$3,_Death_Day,0))-INDEX(_Death_Data,MATCH($F239,_Death_Country,0),MATCH(FI$3-1,_Death_Day,0))*$D$2
+INDEX(_Death_Data,MATCH($F239,_Death_Country,0),MATCH(FI$3-1,_Death_Day,0))-INDEX(_Death_Data,MATCH($F239,_Death_Country,0),MATCH(FI$3-2,_Death_Day,0))*$D$2
+INDEX(_Death_Data,MATCH($F239,_Death_Country,0),MATCH(FI$3-2,_Death_Day,0))-INDEX(_Death_Data,MATCH($F239,_Death_Country,0),MATCH(FI$3-3,_Death_Day,0))*$D$2
+INDEX(_Death_Data,MATCH($F239,_Death_Country,0),MATCH(FI$3-3,_Death_Day,0))-INDEX(_Death_Data,MATCH($F239,_Death_Country,0),MATCH(FI$3-4,_Death_Day,0))*$D$2
+INDEX(_Death_Data,MATCH($F239,_Death_Country,0),MATCH(FI$3-4,_Death_Day,0))-INDEX(_Death_Data,MATCH($F239,_Death_Country,0),MATCH(FI$3-5,_Death_Day,0))*$D$2)/5</f>
        <v>1.6</v>
      </c>
      <c r="FJ239" s="80">
        <f>(INDEX(_Death_Data,MATCH($F239,_Death_Country,0),MATCH(FJ$3,_Death_Day,0))-INDEX(_Death_Data,MATCH($F239,_Death_Country,0),MATCH(FJ$3-1,_Death_Day,0))*$D$2
+INDEX(_Death_Data,MATCH($F239,_Death_Country,0),MATCH(FJ$3-1,_Death_Day,0))-INDEX(_Death_Data,MATCH($F239,_Death_Country,0),MATCH(FJ$3-2,_Death_Day,0))*$D$2
+INDEX(_Death_Data,MATCH($F239,_Death_Country,0),MATCH(FJ$3-2,_Death_Day,0))-INDEX(_Death_Data,MATCH($F239,_Death_Country,0),MATCH(FJ$3-3,_Death_Day,0))*$D$2
+INDEX(_Death_Data,MATCH($F239,_Death_Country,0),MATCH(FJ$3-3,_Death_Day,0))-INDEX(_Death_Data,MATCH($F239,_Death_Country,0),MATCH(FJ$3-4,_Death_Day,0))*$D$2
+INDEX(_Death_Data,MATCH($F239,_Death_Country,0),MATCH(FJ$3-4,_Death_Day,0))-INDEX(_Death_Data,MATCH($F239,_Death_Country,0),MATCH(FJ$3-5,_Death_Day,0))*$D$2)/5</f>
        <v>2</v>
      </c>
      <c r="FK239" s="80">
        <f>(INDEX(_Death_Data,MATCH($F239,_Death_Country,0),MATCH(FK$3,_Death_Day,0))-INDEX(_Death_Data,MATCH($F239,_Death_Country,0),MATCH(FK$3-1,_Death_Day,0))*$D$2
+INDEX(_Death_Data,MATCH($F239,_Death_Country,0),MATCH(FK$3-1,_Death_Day,0))-INDEX(_Death_Data,MATCH($F239,_Death_Country,0),MATCH(FK$3-2,_Death_Day,0))*$D$2
+INDEX(_Death_Data,MATCH($F239,_Death_Country,0),MATCH(FK$3-2,_Death_Day,0))-INDEX(_Death_Data,MATCH($F239,_Death_Country,0),MATCH(FK$3-3,_Death_Day,0))*$D$2
+INDEX(_Death_Data,MATCH($F239,_Death_Country,0),MATCH(FK$3-3,_Death_Day,0))-INDEX(_Death_Data,MATCH($F239,_Death_Country,0),MATCH(FK$3-4,_Death_Day,0))*$D$2
+INDEX(_Death_Data,MATCH($F239,_Death_Country,0),MATCH(FK$3-4,_Death_Day,0))-INDEX(_Death_Data,MATCH($F239,_Death_Country,0),MATCH(FK$3-5,_Death_Day,0))*$D$2)/5</f>
        <v>2</v>
      </c>
      <c r="FL239" s="80">
        <f>(INDEX(_Death_Data,MATCH($F239,_Death_Country,0),MATCH(FL$3,_Death_Day,0))-INDEX(_Death_Data,MATCH($F239,_Death_Country,0),MATCH(FL$3-1,_Death_Day,0))*$D$2
+INDEX(_Death_Data,MATCH($F239,_Death_Country,0),MATCH(FL$3-1,_Death_Day,0))-INDEX(_Death_Data,MATCH($F239,_Death_Country,0),MATCH(FL$3-2,_Death_Day,0))*$D$2
+INDEX(_Death_Data,MATCH($F239,_Death_Country,0),MATCH(FL$3-2,_Death_Day,0))-INDEX(_Death_Data,MATCH($F239,_Death_Country,0),MATCH(FL$3-3,_Death_Day,0))*$D$2
+INDEX(_Death_Data,MATCH($F239,_Death_Country,0),MATCH(FL$3-3,_Death_Day,0))-INDEX(_Death_Data,MATCH($F239,_Death_Country,0),MATCH(FL$3-4,_Death_Day,0))*$D$2
+INDEX(_Death_Data,MATCH($F239,_Death_Country,0),MATCH(FL$3-4,_Death_Day,0))-INDEX(_Death_Data,MATCH($F239,_Death_Country,0),MATCH(FL$3-5,_Death_Day,0))*$D$2)/5</f>
        <v>1.6</v>
      </c>
      <c r="FM239" s="80">
        <f>(INDEX(_Death_Data,MATCH($F239,_Death_Country,0),MATCH(FM$3,_Death_Day,0))-INDEX(_Death_Data,MATCH($F239,_Death_Country,0),MATCH(FM$3-1,_Death_Day,0))*$D$2
+INDEX(_Death_Data,MATCH($F239,_Death_Country,0),MATCH(FM$3-1,_Death_Day,0))-INDEX(_Death_Data,MATCH($F239,_Death_Country,0),MATCH(FM$3-2,_Death_Day,0))*$D$2
+INDEX(_Death_Data,MATCH($F239,_Death_Country,0),MATCH(FM$3-2,_Death_Day,0))-INDEX(_Death_Data,MATCH($F239,_Death_Country,0),MATCH(FM$3-3,_Death_Day,0))*$D$2
+INDEX(_Death_Data,MATCH($F239,_Death_Country,0),MATCH(FM$3-3,_Death_Day,0))-INDEX(_Death_Data,MATCH($F239,_Death_Country,0),MATCH(FM$3-4,_Death_Day,0))*$D$2
+INDEX(_Death_Data,MATCH($F239,_Death_Country,0),MATCH(FM$3-4,_Death_Day,0))-INDEX(_Death_Data,MATCH($F239,_Death_Country,0),MATCH(FM$3-5,_Death_Day,0))*$D$2)/5</f>
        <v>1.6</v>
      </c>
      <c r="FN239" s="80" t="e">
        <f>(INDEX(_Death_Data,MATCH($F239,_Death_Country,0),MATCH(FN$3,_Death_Day,0))-INDEX(_Death_Data,MATCH($F239,_Death_Country,0),MATCH(FN$3-1,_Death_Day,0))*$D$2
+INDEX(_Death_Data,MATCH($F239,_Death_Country,0),MATCH(FN$3-1,_Death_Day,0))-INDEX(_Death_Data,MATCH($F239,_Death_Country,0),MATCH(FN$3-2,_Death_Day,0))*$D$2
+INDEX(_Death_Data,MATCH($F239,_Death_Country,0),MATCH(FN$3-2,_Death_Day,0))-INDEX(_Death_Data,MATCH($F239,_Death_Country,0),MATCH(FN$3-3,_Death_Day,0))*$D$2
+INDEX(_Death_Data,MATCH($F239,_Death_Country,0),MATCH(FN$3-3,_Death_Day,0))-INDEX(_Death_Data,MATCH($F239,_Death_Country,0),MATCH(FN$3-4,_Death_Day,0))*$D$2
+INDEX(_Death_Data,MATCH($F239,_Death_Country,0),MATCH(FN$3-4,_Death_Day,0))-INDEX(_Death_Data,MATCH($F239,_Death_Country,0),MATCH(FN$3-5,_Death_Day,0))*$D$2)/5</f>
        <v>#N/A</v>
      </c>
      <c r="FO239">
        <v>1</v>
      </c>
      <c r="FQ239" s="10">
        <f ca="1">HLOOKUP(TODAY()-FQ$3,$C$3:$FN$252,ROW()-2)</f>
        <v>1.8</v>
      </c>
      <c r="FR239" s="10">
        <f ca="1">HLOOKUP(TODAY()-FR$3,$C$3:$FN$252,ROW()-2)</f>
        <v>1.8</v>
      </c>
      <c r="FS239" s="10">
        <f ca="1">HLOOKUP(TODAY()-FS$3,$C$3:$FN$252,ROW()-2)</f>
        <v>1.6</v>
      </c>
      <c r="FT239" s="10">
        <f ca="1">HLOOKUP(TODAY()-FT$3,$C$3:$FN$252,ROW()-2)</f>
        <v>2</v>
      </c>
      <c r="FU239" s="10">
        <f ca="1">HLOOKUP(TODAY()-FU$3,$C$3:$FN$252,ROW()-2)</f>
        <v>2</v>
      </c>
      <c r="FV239" s="10">
        <f ca="1">HLOOKUP(TODAY()-FV$3,$C$3:$FN$252,ROW()-2)</f>
        <v>1.6</v>
      </c>
      <c r="FW239" s="10">
        <f ca="1">HLOOKUP(TODAY()-FW$3,$C$3:$FN$252,ROW()-2)</f>
        <v>1.6</v>
      </c>
      <c r="FX239" s="10">
        <f ca="1">SUM(FQ239:FW239)/7</f>
        <v>1.7714285714285711</v>
      </c>
      <c r="FY239" s="10" t="b">
        <f ca="1">MAX(FQ239:FW239)=FZ239</f>
        <v>1</v>
      </c>
      <c r="FZ239" s="10">
        <f t="array" ref="FZ239">MAX(IF(ISNA(L239:FN239),"",L239:FN239))</f>
        <v>2</v>
      </c>
      <c r="GA239" s="52">
        <f ca="1">IF(GR239&gt;0,FX239/GR239,0)</f>
        <v>0.95384615384615357</v>
      </c>
      <c r="GB239" t="str">
        <f>D239</f>
        <v>Africa</v>
      </c>
      <c r="GC239" t="str">
        <f>F239</f>
        <v>Cote d'Ivoire</v>
      </c>
      <c r="GD239" s="10">
        <f>FZ239</f>
        <v>2</v>
      </c>
      <c r="GE239" s="10">
        <f ca="1">G239</f>
        <v>66</v>
      </c>
      <c r="GF239" s="10">
        <f ca="1">IF(GA239&lt;$GF$2,$B239,0)</f>
        <v>0</v>
      </c>
      <c r="GG239" s="10">
        <f ca="1">IF(AND($GA239&gt;=$GF$2,$GA239&lt;$GG$2),$B239,0)</f>
        <v>0</v>
      </c>
      <c r="GH239" s="10">
        <f ca="1">IF(AND($GA239&gt;=$GG$2,$GA239&lt;$GH$2),$B239,0)</f>
        <v>0</v>
      </c>
      <c r="GI239" s="10">
        <f ca="1">IF(AND($GA239&gt;=$GH$2,$GA239&lt;$GI$2),$B239,0)</f>
        <v>0</v>
      </c>
      <c r="GJ239" s="10">
        <f ca="1">IF(GA239&gt;=$GI$2,B239,0)</f>
        <v>25000000</v>
      </c>
      <c r="GK239">
        <f t="array" ref="GK239">LARGE(IF(ISNA(L239:FN239),"",L239:FN239),GK$2)</f>
        <v>2</v>
      </c>
      <c r="GL239">
        <f t="array" ref="GL239">LARGE(IF(ISNA(M239:FO239),"",M239:FO239),GL$2)</f>
        <v>2</v>
      </c>
      <c r="GM239">
        <f t="array" ref="GM239">LARGE(IF(ISNA(N239:FP239),"",N239:FP239),GM$2)</f>
        <v>1.8</v>
      </c>
      <c r="GN239">
        <f t="array" aca="1" ref="GN239" ca="1">LARGE(IF(ISNA(O239:FQ239),"",O239:FQ239),GN$2)</f>
        <v>1.8</v>
      </c>
      <c r="GO239">
        <f t="array" aca="1" ref="GO239" ca="1">LARGE(IF(ISNA(P239:FR239),"",P239:FR239),GO$2)</f>
        <v>1.8</v>
      </c>
      <c r="GP239">
        <f t="array" aca="1" ref="GP239" ca="1">LARGE(IF(ISNA(Q239:FS239),"",Q239:FS239),GP$2)</f>
        <v>1.8</v>
      </c>
      <c r="GQ239">
        <f t="array" aca="1" ref="GQ239" ca="1">LARGE(IF(ISNA(R239:FT239),"",R239:FT239),GQ$2)</f>
        <v>1.8</v>
      </c>
      <c r="GR239">
        <f t="shared" ca="1" si="10"/>
        <v>1.8571428571428574</v>
      </c>
    </row>
    <row r="240" spans="1:200" ht="30" customHeight="1" x14ac:dyDescent="0.55000000000000004">
      <c r="A240">
        <f t="shared" si="9"/>
        <v>77</v>
      </c>
      <c r="B240" s="81">
        <f>VLOOKUP(F240,Countries!$D$5:$F$254,3,FALSE)</f>
        <v>15000000</v>
      </c>
      <c r="C240" s="86">
        <f ca="1">GA240</f>
        <v>0.96056622851365014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73</f>
        <v>Guatemala</v>
      </c>
      <c r="G240" s="81">
        <f ca="1">INDEX(_Death_Data,MATCH($F240,_Death_Country,0),MATCH(G$2,_Death_Day,0))</f>
        <v>746</v>
      </c>
      <c r="H240" s="81">
        <f ca="1">FX240</f>
        <v>27.142857142857142</v>
      </c>
      <c r="I240" s="100" t="str">
        <f>F240</f>
        <v>Guatemala</v>
      </c>
      <c r="J240" s="80">
        <f>INDEX(_Death_Data,MATCH($F240,_Death_Country,0),MATCH(J$3,_Death_Day,0))</f>
        <v>0</v>
      </c>
      <c r="K240" s="80">
        <f>INDEX(_Death_Data,MATCH($F240,_Death_Country,0),MATCH(K$3,_Death_Day,0))-INDEX(_Death_Data,MATCH($F240,_Death_Country,0),MATCH(J$3,_Death_Day,0))*$D$2</f>
        <v>0</v>
      </c>
      <c r="L240" s="80" t="e">
        <f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80" t="e">
        <f>(INDEX(_Death_Data,MATCH($F240,_Death_Country,0),MATCH(M$3,_Death_Day,0))-INDEX(_Death_Data,MATCH($F240,_Death_Country,0),MATCH(M$3-1,_Death_Day,0))*$D$2
+INDEX(_Death_Data,MATCH($F240,_Death_Country,0),MATCH(M$3-1,_Death_Day,0))-INDEX(_Death_Data,MATCH($F240,_Death_Country,0),MATCH(M$3-2,_Death_Day,0))*$D$2
+INDEX(_Death_Data,MATCH($F240,_Death_Country,0),MATCH(M$3-2,_Death_Day,0))-INDEX(_Death_Data,MATCH($F240,_Death_Country,0),MATCH(M$3-3,_Death_Day,0))*$D$2
+INDEX(_Death_Data,MATCH($F240,_Death_Country,0),MATCH(M$3-3,_Death_Day,0))-INDEX(_Death_Data,MATCH($F240,_Death_Country,0),MATCH(M$3-4,_Death_Day,0))*$D$2
+INDEX(_Death_Data,MATCH($F240,_Death_Country,0),MATCH(M$3-4,_Death_Day,0))-INDEX(_Death_Data,MATCH($F240,_Death_Country,0),MATCH(M$3-5,_Death_Day,0))*$D$2)/5</f>
        <v>#N/A</v>
      </c>
      <c r="N240" s="80" t="e">
        <f>(INDEX(_Death_Data,MATCH($F240,_Death_Country,0),MATCH(N$3,_Death_Day,0))-INDEX(_Death_Data,MATCH($F240,_Death_Country,0),MATCH(N$3-1,_Death_Day,0))*$D$2
+INDEX(_Death_Data,MATCH($F240,_Death_Country,0),MATCH(N$3-1,_Death_Day,0))-INDEX(_Death_Data,MATCH($F240,_Death_Country,0),MATCH(N$3-2,_Death_Day,0))*$D$2
+INDEX(_Death_Data,MATCH($F240,_Death_Country,0),MATCH(N$3-2,_Death_Day,0))-INDEX(_Death_Data,MATCH($F240,_Death_Country,0),MATCH(N$3-3,_Death_Day,0))*$D$2
+INDEX(_Death_Data,MATCH($F240,_Death_Country,0),MATCH(N$3-3,_Death_Day,0))-INDEX(_Death_Data,MATCH($F240,_Death_Country,0),MATCH(N$3-4,_Death_Day,0))*$D$2
+INDEX(_Death_Data,MATCH($F240,_Death_Country,0),MATCH(N$3-4,_Death_Day,0))-INDEX(_Death_Data,MATCH($F240,_Death_Country,0),MATCH(N$3-5,_Death_Day,0))*$D$2)/5</f>
        <v>#N/A</v>
      </c>
      <c r="O240" s="80">
        <f>(INDEX(_Death_Data,MATCH($F240,_Death_Country,0),MATCH(O$3,_Death_Day,0))-INDEX(_Death_Data,MATCH($F240,_Death_Country,0),MATCH(O$3-1,_Death_Day,0))*$D$2
+INDEX(_Death_Data,MATCH($F240,_Death_Country,0),MATCH(O$3-1,_Death_Day,0))-INDEX(_Death_Data,MATCH($F240,_Death_Country,0),MATCH(O$3-2,_Death_Day,0))*$D$2
+INDEX(_Death_Data,MATCH($F240,_Death_Country,0),MATCH(O$3-2,_Death_Day,0))-INDEX(_Death_Data,MATCH($F240,_Death_Country,0),MATCH(O$3-3,_Death_Day,0))*$D$2
+INDEX(_Death_Data,MATCH($F240,_Death_Country,0),MATCH(O$3-3,_Death_Day,0))-INDEX(_Death_Data,MATCH($F240,_Death_Country,0),MATCH(O$3-4,_Death_Day,0))*$D$2
+INDEX(_Death_Data,MATCH($F240,_Death_Country,0),MATCH(O$3-4,_Death_Day,0))-INDEX(_Death_Data,MATCH($F240,_Death_Country,0),MATCH(O$3-5,_Death_Day,0))*$D$2)/5</f>
        <v>0</v>
      </c>
      <c r="P240" s="80">
        <f>(INDEX(_Death_Data,MATCH($F240,_Death_Country,0),MATCH(P$3,_Death_Day,0))-INDEX(_Death_Data,MATCH($F240,_Death_Country,0),MATCH(P$3-1,_Death_Day,0))*$D$2
+INDEX(_Death_Data,MATCH($F240,_Death_Country,0),MATCH(P$3-1,_Death_Day,0))-INDEX(_Death_Data,MATCH($F240,_Death_Country,0),MATCH(P$3-2,_Death_Day,0))*$D$2
+INDEX(_Death_Data,MATCH($F240,_Death_Country,0),MATCH(P$3-2,_Death_Day,0))-INDEX(_Death_Data,MATCH($F240,_Death_Country,0),MATCH(P$3-3,_Death_Day,0))*$D$2
+INDEX(_Death_Data,MATCH($F240,_Death_Country,0),MATCH(P$3-3,_Death_Day,0))-INDEX(_Death_Data,MATCH($F240,_Death_Country,0),MATCH(P$3-4,_Death_Day,0))*$D$2
+INDEX(_Death_Data,MATCH($F240,_Death_Country,0),MATCH(P$3-4,_Death_Day,0))-INDEX(_Death_Data,MATCH($F240,_Death_Country,0),MATCH(P$3-5,_Death_Day,0))*$D$2)/5</f>
        <v>0</v>
      </c>
      <c r="Q240" s="80">
        <f>(INDEX(_Death_Data,MATCH($F240,_Death_Country,0),MATCH(Q$3,_Death_Day,0))-INDEX(_Death_Data,MATCH($F240,_Death_Country,0),MATCH(Q$3-1,_Death_Day,0))*$D$2
+INDEX(_Death_Data,MATCH($F240,_Death_Country,0),MATCH(Q$3-1,_Death_Day,0))-INDEX(_Death_Data,MATCH($F240,_Death_Country,0),MATCH(Q$3-2,_Death_Day,0))*$D$2
+INDEX(_Death_Data,MATCH($F240,_Death_Country,0),MATCH(Q$3-2,_Death_Day,0))-INDEX(_Death_Data,MATCH($F240,_Death_Country,0),MATCH(Q$3-3,_Death_Day,0))*$D$2
+INDEX(_Death_Data,MATCH($F240,_Death_Country,0),MATCH(Q$3-3,_Death_Day,0))-INDEX(_Death_Data,MATCH($F240,_Death_Country,0),MATCH(Q$3-4,_Death_Day,0))*$D$2
+INDEX(_Death_Data,MATCH($F240,_Death_Country,0),MATCH(Q$3-4,_Death_Day,0))-INDEX(_Death_Data,MATCH($F240,_Death_Country,0),MATCH(Q$3-5,_Death_Day,0))*$D$2)/5</f>
        <v>0</v>
      </c>
      <c r="R240" s="80">
        <f>(INDEX(_Death_Data,MATCH($F240,_Death_Country,0),MATCH(R$3,_Death_Day,0))-INDEX(_Death_Data,MATCH($F240,_Death_Country,0),MATCH(R$3-1,_Death_Day,0))*$D$2
+INDEX(_Death_Data,MATCH($F240,_Death_Country,0),MATCH(R$3-1,_Death_Day,0))-INDEX(_Death_Data,MATCH($F240,_Death_Country,0),MATCH(R$3-2,_Death_Day,0))*$D$2
+INDEX(_Death_Data,MATCH($F240,_Death_Country,0),MATCH(R$3-2,_Death_Day,0))-INDEX(_Death_Data,MATCH($F240,_Death_Country,0),MATCH(R$3-3,_Death_Day,0))*$D$2
+INDEX(_Death_Data,MATCH($F240,_Death_Country,0),MATCH(R$3-3,_Death_Day,0))-INDEX(_Death_Data,MATCH($F240,_Death_Country,0),MATCH(R$3-4,_Death_Day,0))*$D$2
+INDEX(_Death_Data,MATCH($F240,_Death_Country,0),MATCH(R$3-4,_Death_Day,0))-INDEX(_Death_Data,MATCH($F240,_Death_Country,0),MATCH(R$3-5,_Death_Day,0))*$D$2)/5</f>
        <v>0</v>
      </c>
      <c r="S240" s="80">
        <f>(INDEX(_Death_Data,MATCH($F240,_Death_Country,0),MATCH(S$3,_Death_Day,0))-INDEX(_Death_Data,MATCH($F240,_Death_Country,0),MATCH(S$3-1,_Death_Day,0))*$D$2
+INDEX(_Death_Data,MATCH($F240,_Death_Country,0),MATCH(S$3-1,_Death_Day,0))-INDEX(_Death_Data,MATCH($F240,_Death_Country,0),MATCH(S$3-2,_Death_Day,0))*$D$2
+INDEX(_Death_Data,MATCH($F240,_Death_Country,0),MATCH(S$3-2,_Death_Day,0))-INDEX(_Death_Data,MATCH($F240,_Death_Country,0),MATCH(S$3-3,_Death_Day,0))*$D$2
+INDEX(_Death_Data,MATCH($F240,_Death_Country,0),MATCH(S$3-3,_Death_Day,0))-INDEX(_Death_Data,MATCH($F240,_Death_Country,0),MATCH(S$3-4,_Death_Day,0))*$D$2
+INDEX(_Death_Data,MATCH($F240,_Death_Country,0),MATCH(S$3-4,_Death_Day,0))-INDEX(_Death_Data,MATCH($F240,_Death_Country,0),MATCH(S$3-5,_Death_Day,0))*$D$2)/5</f>
        <v>0</v>
      </c>
      <c r="T240" s="80">
        <f>(INDEX(_Death_Data,MATCH($F240,_Death_Country,0),MATCH(T$3,_Death_Day,0))-INDEX(_Death_Data,MATCH($F240,_Death_Country,0),MATCH(T$3-1,_Death_Day,0))*$D$2
+INDEX(_Death_Data,MATCH($F240,_Death_Country,0),MATCH(T$3-1,_Death_Day,0))-INDEX(_Death_Data,MATCH($F240,_Death_Country,0),MATCH(T$3-2,_Death_Day,0))*$D$2
+INDEX(_Death_Data,MATCH($F240,_Death_Country,0),MATCH(T$3-2,_Death_Day,0))-INDEX(_Death_Data,MATCH($F240,_Death_Country,0),MATCH(T$3-3,_Death_Day,0))*$D$2
+INDEX(_Death_Data,MATCH($F240,_Death_Country,0),MATCH(T$3-3,_Death_Day,0))-INDEX(_Death_Data,MATCH($F240,_Death_Country,0),MATCH(T$3-4,_Death_Day,0))*$D$2
+INDEX(_Death_Data,MATCH($F240,_Death_Country,0),MATCH(T$3-4,_Death_Day,0))-INDEX(_Death_Data,MATCH($F240,_Death_Country,0),MATCH(T$3-5,_Death_Day,0))*$D$2)/5</f>
        <v>0</v>
      </c>
      <c r="U240" s="80">
        <f>(INDEX(_Death_Data,MATCH($F240,_Death_Country,0),MATCH(U$3,_Death_Day,0))-INDEX(_Death_Data,MATCH($F240,_Death_Country,0),MATCH(U$3-1,_Death_Day,0))*$D$2
+INDEX(_Death_Data,MATCH($F240,_Death_Country,0),MATCH(U$3-1,_Death_Day,0))-INDEX(_Death_Data,MATCH($F240,_Death_Country,0),MATCH(U$3-2,_Death_Day,0))*$D$2
+INDEX(_Death_Data,MATCH($F240,_Death_Country,0),MATCH(U$3-2,_Death_Day,0))-INDEX(_Death_Data,MATCH($F240,_Death_Country,0),MATCH(U$3-3,_Death_Day,0))*$D$2
+INDEX(_Death_Data,MATCH($F240,_Death_Country,0),MATCH(U$3-3,_Death_Day,0))-INDEX(_Death_Data,MATCH($F240,_Death_Country,0),MATCH(U$3-4,_Death_Day,0))*$D$2
+INDEX(_Death_Data,MATCH($F240,_Death_Country,0),MATCH(U$3-4,_Death_Day,0))-INDEX(_Death_Data,MATCH($F240,_Death_Country,0),MATCH(U$3-5,_Death_Day,0))*$D$2)/5</f>
        <v>0</v>
      </c>
      <c r="V240" s="80">
        <f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80">
        <f>(INDEX(_Death_Data,MATCH($F240,_Death_Country,0),MATCH(W$3,_Death_Day,0))-INDEX(_Death_Data,MATCH($F240,_Death_Country,0),MATCH(W$3-1,_Death_Day,0))*$D$2
+INDEX(_Death_Data,MATCH($F240,_Death_Country,0),MATCH(W$3-1,_Death_Day,0))-INDEX(_Death_Data,MATCH($F240,_Death_Country,0),MATCH(W$3-2,_Death_Day,0))*$D$2
+INDEX(_Death_Data,MATCH($F240,_Death_Country,0),MATCH(W$3-2,_Death_Day,0))-INDEX(_Death_Data,MATCH($F240,_Death_Country,0),MATCH(W$3-3,_Death_Day,0))*$D$2
+INDEX(_Death_Data,MATCH($F240,_Death_Country,0),MATCH(W$3-3,_Death_Day,0))-INDEX(_Death_Data,MATCH($F240,_Death_Country,0),MATCH(W$3-4,_Death_Day,0))*$D$2
+INDEX(_Death_Data,MATCH($F240,_Death_Country,0),MATCH(W$3-4,_Death_Day,0))-INDEX(_Death_Data,MATCH($F240,_Death_Country,0),MATCH(W$3-5,_Death_Day,0))*$D$2)/5</f>
        <v>0</v>
      </c>
      <c r="X240" s="80">
        <f>(INDEX(_Death_Data,MATCH($F240,_Death_Country,0),MATCH(X$3,_Death_Day,0))-INDEX(_Death_Data,MATCH($F240,_Death_Country,0),MATCH(X$3-1,_Death_Day,0))*$D$2
+INDEX(_Death_Data,MATCH($F240,_Death_Country,0),MATCH(X$3-1,_Death_Day,0))-INDEX(_Death_Data,MATCH($F240,_Death_Country,0),MATCH(X$3-2,_Death_Day,0))*$D$2
+INDEX(_Death_Data,MATCH($F240,_Death_Country,0),MATCH(X$3-2,_Death_Day,0))-INDEX(_Death_Data,MATCH($F240,_Death_Country,0),MATCH(X$3-3,_Death_Day,0))*$D$2
+INDEX(_Death_Data,MATCH($F240,_Death_Country,0),MATCH(X$3-3,_Death_Day,0))-INDEX(_Death_Data,MATCH($F240,_Death_Country,0),MATCH(X$3-4,_Death_Day,0))*$D$2
+INDEX(_Death_Data,MATCH($F240,_Death_Country,0),MATCH(X$3-4,_Death_Day,0))-INDEX(_Death_Data,MATCH($F240,_Death_Country,0),MATCH(X$3-5,_Death_Day,0))*$D$2)/5</f>
        <v>0</v>
      </c>
      <c r="Y240" s="80">
        <f>(INDEX(_Death_Data,MATCH($F240,_Death_Country,0),MATCH(Y$3,_Death_Day,0))-INDEX(_Death_Data,MATCH($F240,_Death_Country,0),MATCH(Y$3-1,_Death_Day,0))*$D$2
+INDEX(_Death_Data,MATCH($F240,_Death_Country,0),MATCH(Y$3-1,_Death_Day,0))-INDEX(_Death_Data,MATCH($F240,_Death_Country,0),MATCH(Y$3-2,_Death_Day,0))*$D$2
+INDEX(_Death_Data,MATCH($F240,_Death_Country,0),MATCH(Y$3-2,_Death_Day,0))-INDEX(_Death_Data,MATCH($F240,_Death_Country,0),MATCH(Y$3-3,_Death_Day,0))*$D$2
+INDEX(_Death_Data,MATCH($F240,_Death_Country,0),MATCH(Y$3-3,_Death_Day,0))-INDEX(_Death_Data,MATCH($F240,_Death_Country,0),MATCH(Y$3-4,_Death_Day,0))*$D$2
+INDEX(_Death_Data,MATCH($F240,_Death_Country,0),MATCH(Y$3-4,_Death_Day,0))-INDEX(_Death_Data,MATCH($F240,_Death_Country,0),MATCH(Y$3-5,_Death_Day,0))*$D$2)/5</f>
        <v>0</v>
      </c>
      <c r="Z240" s="80">
        <f>(INDEX(_Death_Data,MATCH($F240,_Death_Country,0),MATCH(Z$3,_Death_Day,0))-INDEX(_Death_Data,MATCH($F240,_Death_Country,0),MATCH(Z$3-1,_Death_Day,0))*$D$2
+INDEX(_Death_Data,MATCH($F240,_Death_Country,0),MATCH(Z$3-1,_Death_Day,0))-INDEX(_Death_Data,MATCH($F240,_Death_Country,0),MATCH(Z$3-2,_Death_Day,0))*$D$2
+INDEX(_Death_Data,MATCH($F240,_Death_Country,0),MATCH(Z$3-2,_Death_Day,0))-INDEX(_Death_Data,MATCH($F240,_Death_Country,0),MATCH(Z$3-3,_Death_Day,0))*$D$2
+INDEX(_Death_Data,MATCH($F240,_Death_Country,0),MATCH(Z$3-3,_Death_Day,0))-INDEX(_Death_Data,MATCH($F240,_Death_Country,0),MATCH(Z$3-4,_Death_Day,0))*$D$2
+INDEX(_Death_Data,MATCH($F240,_Death_Country,0),MATCH(Z$3-4,_Death_Day,0))-INDEX(_Death_Data,MATCH($F240,_Death_Country,0),MATCH(Z$3-5,_Death_Day,0))*$D$2)/5</f>
        <v>0</v>
      </c>
      <c r="AA240" s="80">
        <f>(INDEX(_Death_Data,MATCH($F240,_Death_Country,0),MATCH(AA$3,_Death_Day,0))-INDEX(_Death_Data,MATCH($F240,_Death_Country,0),MATCH(AA$3-1,_Death_Day,0))*$D$2
+INDEX(_Death_Data,MATCH($F240,_Death_Country,0),MATCH(AA$3-1,_Death_Day,0))-INDEX(_Death_Data,MATCH($F240,_Death_Country,0),MATCH(AA$3-2,_Death_Day,0))*$D$2
+INDEX(_Death_Data,MATCH($F240,_Death_Country,0),MATCH(AA$3-2,_Death_Day,0))-INDEX(_Death_Data,MATCH($F240,_Death_Country,0),MATCH(AA$3-3,_Death_Day,0))*$D$2
+INDEX(_Death_Data,MATCH($F240,_Death_Country,0),MATCH(AA$3-3,_Death_Day,0))-INDEX(_Death_Data,MATCH($F240,_Death_Country,0),MATCH(AA$3-4,_Death_Day,0))*$D$2
+INDEX(_Death_Data,MATCH($F240,_Death_Country,0),MATCH(AA$3-4,_Death_Day,0))-INDEX(_Death_Data,MATCH($F240,_Death_Country,0),MATCH(AA$3-5,_Death_Day,0))*$D$2)/5</f>
        <v>0</v>
      </c>
      <c r="AB240" s="80">
        <f>(INDEX(_Death_Data,MATCH($F240,_Death_Country,0),MATCH(AB$3,_Death_Day,0))-INDEX(_Death_Data,MATCH($F240,_Death_Country,0),MATCH(AB$3-1,_Death_Day,0))*$D$2
+INDEX(_Death_Data,MATCH($F240,_Death_Country,0),MATCH(AB$3-1,_Death_Day,0))-INDEX(_Death_Data,MATCH($F240,_Death_Country,0),MATCH(AB$3-2,_Death_Day,0))*$D$2
+INDEX(_Death_Data,MATCH($F240,_Death_Country,0),MATCH(AB$3-2,_Death_Day,0))-INDEX(_Death_Data,MATCH($F240,_Death_Country,0),MATCH(AB$3-3,_Death_Day,0))*$D$2
+INDEX(_Death_Data,MATCH($F240,_Death_Country,0),MATCH(AB$3-3,_Death_Day,0))-INDEX(_Death_Data,MATCH($F240,_Death_Country,0),MATCH(AB$3-4,_Death_Day,0))*$D$2
+INDEX(_Death_Data,MATCH($F240,_Death_Country,0),MATCH(AB$3-4,_Death_Day,0))-INDEX(_Death_Data,MATCH($F240,_Death_Country,0),MATCH(AB$3-5,_Death_Day,0))*$D$2)/5</f>
        <v>0</v>
      </c>
      <c r="AC240" s="80">
        <f>(INDEX(_Death_Data,MATCH($F240,_Death_Country,0),MATCH(AC$3,_Death_Day,0))-INDEX(_Death_Data,MATCH($F240,_Death_Country,0),MATCH(AC$3-1,_Death_Day,0))*$D$2
+INDEX(_Death_Data,MATCH($F240,_Death_Country,0),MATCH(AC$3-1,_Death_Day,0))-INDEX(_Death_Data,MATCH($F240,_Death_Country,0),MATCH(AC$3-2,_Death_Day,0))*$D$2
+INDEX(_Death_Data,MATCH($F240,_Death_Country,0),MATCH(AC$3-2,_Death_Day,0))-INDEX(_Death_Data,MATCH($F240,_Death_Country,0),MATCH(AC$3-3,_Death_Day,0))*$D$2
+INDEX(_Death_Data,MATCH($F240,_Death_Country,0),MATCH(AC$3-3,_Death_Day,0))-INDEX(_Death_Data,MATCH($F240,_Death_Country,0),MATCH(AC$3-4,_Death_Day,0))*$D$2
+INDEX(_Death_Data,MATCH($F240,_Death_Country,0),MATCH(AC$3-4,_Death_Day,0))-INDEX(_Death_Data,MATCH($F240,_Death_Country,0),MATCH(AC$3-5,_Death_Day,0))*$D$2)/5</f>
        <v>0</v>
      </c>
      <c r="AD240" s="80">
        <f>(INDEX(_Death_Data,MATCH($F240,_Death_Country,0),MATCH(AD$3,_Death_Day,0))-INDEX(_Death_Data,MATCH($F240,_Death_Country,0),MATCH(AD$3-1,_Death_Day,0))*$D$2
+INDEX(_Death_Data,MATCH($F240,_Death_Country,0),MATCH(AD$3-1,_Death_Day,0))-INDEX(_Death_Data,MATCH($F240,_Death_Country,0),MATCH(AD$3-2,_Death_Day,0))*$D$2
+INDEX(_Death_Data,MATCH($F240,_Death_Country,0),MATCH(AD$3-2,_Death_Day,0))-INDEX(_Death_Data,MATCH($F240,_Death_Country,0),MATCH(AD$3-3,_Death_Day,0))*$D$2
+INDEX(_Death_Data,MATCH($F240,_Death_Country,0),MATCH(AD$3-3,_Death_Day,0))-INDEX(_Death_Data,MATCH($F240,_Death_Country,0),MATCH(AD$3-4,_Death_Day,0))*$D$2
+INDEX(_Death_Data,MATCH($F240,_Death_Country,0),MATCH(AD$3-4,_Death_Day,0))-INDEX(_Death_Data,MATCH($F240,_Death_Country,0),MATCH(AD$3-5,_Death_Day,0))*$D$2)/5</f>
        <v>0</v>
      </c>
      <c r="AE240" s="80">
        <f>(INDEX(_Death_Data,MATCH($F240,_Death_Country,0),MATCH(AE$3,_Death_Day,0))-INDEX(_Death_Data,MATCH($F240,_Death_Country,0),MATCH(AE$3-1,_Death_Day,0))*$D$2
+INDEX(_Death_Data,MATCH($F240,_Death_Country,0),MATCH(AE$3-1,_Death_Day,0))-INDEX(_Death_Data,MATCH($F240,_Death_Country,0),MATCH(AE$3-2,_Death_Day,0))*$D$2
+INDEX(_Death_Data,MATCH($F240,_Death_Country,0),MATCH(AE$3-2,_Death_Day,0))-INDEX(_Death_Data,MATCH($F240,_Death_Country,0),MATCH(AE$3-3,_Death_Day,0))*$D$2
+INDEX(_Death_Data,MATCH($F240,_Death_Country,0),MATCH(AE$3-3,_Death_Day,0))-INDEX(_Death_Data,MATCH($F240,_Death_Country,0),MATCH(AE$3-4,_Death_Day,0))*$D$2
+INDEX(_Death_Data,MATCH($F240,_Death_Country,0),MATCH(AE$3-4,_Death_Day,0))-INDEX(_Death_Data,MATCH($F240,_Death_Country,0),MATCH(AE$3-5,_Death_Day,0))*$D$2)/5</f>
        <v>0</v>
      </c>
      <c r="AF240" s="80">
        <f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80">
        <f>(INDEX(_Death_Data,MATCH($F240,_Death_Country,0),MATCH(AG$3,_Death_Day,0))-INDEX(_Death_Data,MATCH($F240,_Death_Country,0),MATCH(AG$3-1,_Death_Day,0))*$D$2
+INDEX(_Death_Data,MATCH($F240,_Death_Country,0),MATCH(AG$3-1,_Death_Day,0))-INDEX(_Death_Data,MATCH($F240,_Death_Country,0),MATCH(AG$3-2,_Death_Day,0))*$D$2
+INDEX(_Death_Data,MATCH($F240,_Death_Country,0),MATCH(AG$3-2,_Death_Day,0))-INDEX(_Death_Data,MATCH($F240,_Death_Country,0),MATCH(AG$3-3,_Death_Day,0))*$D$2
+INDEX(_Death_Data,MATCH($F240,_Death_Country,0),MATCH(AG$3-3,_Death_Day,0))-INDEX(_Death_Data,MATCH($F240,_Death_Country,0),MATCH(AG$3-4,_Death_Day,0))*$D$2
+INDEX(_Death_Data,MATCH($F240,_Death_Country,0),MATCH(AG$3-4,_Death_Day,0))-INDEX(_Death_Data,MATCH($F240,_Death_Country,0),MATCH(AG$3-5,_Death_Day,0))*$D$2)/5</f>
        <v>0</v>
      </c>
      <c r="AH240" s="80">
        <f>(INDEX(_Death_Data,MATCH($F240,_Death_Country,0),MATCH(AH$3,_Death_Day,0))-INDEX(_Death_Data,MATCH($F240,_Death_Country,0),MATCH(AH$3-1,_Death_Day,0))*$D$2
+INDEX(_Death_Data,MATCH($F240,_Death_Country,0),MATCH(AH$3-1,_Death_Day,0))-INDEX(_Death_Data,MATCH($F240,_Death_Country,0),MATCH(AH$3-2,_Death_Day,0))*$D$2
+INDEX(_Death_Data,MATCH($F240,_Death_Country,0),MATCH(AH$3-2,_Death_Day,0))-INDEX(_Death_Data,MATCH($F240,_Death_Country,0),MATCH(AH$3-3,_Death_Day,0))*$D$2
+INDEX(_Death_Data,MATCH($F240,_Death_Country,0),MATCH(AH$3-3,_Death_Day,0))-INDEX(_Death_Data,MATCH($F240,_Death_Country,0),MATCH(AH$3-4,_Death_Day,0))*$D$2
+INDEX(_Death_Data,MATCH($F240,_Death_Country,0),MATCH(AH$3-4,_Death_Day,0))-INDEX(_Death_Data,MATCH($F240,_Death_Country,0),MATCH(AH$3-5,_Death_Day,0))*$D$2)/5</f>
        <v>0</v>
      </c>
      <c r="AI240" s="80">
        <f>(INDEX(_Death_Data,MATCH($F240,_Death_Country,0),MATCH(AI$3,_Death_Day,0))-INDEX(_Death_Data,MATCH($F240,_Death_Country,0),MATCH(AI$3-1,_Death_Day,0))*$D$2
+INDEX(_Death_Data,MATCH($F240,_Death_Country,0),MATCH(AI$3-1,_Death_Day,0))-INDEX(_Death_Data,MATCH($F240,_Death_Country,0),MATCH(AI$3-2,_Death_Day,0))*$D$2
+INDEX(_Death_Data,MATCH($F240,_Death_Country,0),MATCH(AI$3-2,_Death_Day,0))-INDEX(_Death_Data,MATCH($F240,_Death_Country,0),MATCH(AI$3-3,_Death_Day,0))*$D$2
+INDEX(_Death_Data,MATCH($F240,_Death_Country,0),MATCH(AI$3-3,_Death_Day,0))-INDEX(_Death_Data,MATCH($F240,_Death_Country,0),MATCH(AI$3-4,_Death_Day,0))*$D$2
+INDEX(_Death_Data,MATCH($F240,_Death_Country,0),MATCH(AI$3-4,_Death_Day,0))-INDEX(_Death_Data,MATCH($F240,_Death_Country,0),MATCH(AI$3-5,_Death_Day,0))*$D$2)/5</f>
        <v>0</v>
      </c>
      <c r="AJ240" s="80">
        <f>(INDEX(_Death_Data,MATCH($F240,_Death_Country,0),MATCH(AJ$3,_Death_Day,0))-INDEX(_Death_Data,MATCH($F240,_Death_Country,0),MATCH(AJ$3-1,_Death_Day,0))*$D$2
+INDEX(_Death_Data,MATCH($F240,_Death_Country,0),MATCH(AJ$3-1,_Death_Day,0))-INDEX(_Death_Data,MATCH($F240,_Death_Country,0),MATCH(AJ$3-2,_Death_Day,0))*$D$2
+INDEX(_Death_Data,MATCH($F240,_Death_Country,0),MATCH(AJ$3-2,_Death_Day,0))-INDEX(_Death_Data,MATCH($F240,_Death_Country,0),MATCH(AJ$3-3,_Death_Day,0))*$D$2
+INDEX(_Death_Data,MATCH($F240,_Death_Country,0),MATCH(AJ$3-3,_Death_Day,0))-INDEX(_Death_Data,MATCH($F240,_Death_Country,0),MATCH(AJ$3-4,_Death_Day,0))*$D$2
+INDEX(_Death_Data,MATCH($F240,_Death_Country,0),MATCH(AJ$3-4,_Death_Day,0))-INDEX(_Death_Data,MATCH($F240,_Death_Country,0),MATCH(AJ$3-5,_Death_Day,0))*$D$2)/5</f>
        <v>0</v>
      </c>
      <c r="AK240" s="80">
        <f>(INDEX(_Death_Data,MATCH($F240,_Death_Country,0),MATCH(AK$3,_Death_Day,0))-INDEX(_Death_Data,MATCH($F240,_Death_Country,0),MATCH(AK$3-1,_Death_Day,0))*$D$2
+INDEX(_Death_Data,MATCH($F240,_Death_Country,0),MATCH(AK$3-1,_Death_Day,0))-INDEX(_Death_Data,MATCH($F240,_Death_Country,0),MATCH(AK$3-2,_Death_Day,0))*$D$2
+INDEX(_Death_Data,MATCH($F240,_Death_Country,0),MATCH(AK$3-2,_Death_Day,0))-INDEX(_Death_Data,MATCH($F240,_Death_Country,0),MATCH(AK$3-3,_Death_Day,0))*$D$2
+INDEX(_Death_Data,MATCH($F240,_Death_Country,0),MATCH(AK$3-3,_Death_Day,0))-INDEX(_Death_Data,MATCH($F240,_Death_Country,0),MATCH(AK$3-4,_Death_Day,0))*$D$2
+INDEX(_Death_Data,MATCH($F240,_Death_Country,0),MATCH(AK$3-4,_Death_Day,0))-INDEX(_Death_Data,MATCH($F240,_Death_Country,0),MATCH(AK$3-5,_Death_Day,0))*$D$2)/5</f>
        <v>0</v>
      </c>
      <c r="AL240" s="80">
        <f>(INDEX(_Death_Data,MATCH($F240,_Death_Country,0),MATCH(AL$3,_Death_Day,0))-INDEX(_Death_Data,MATCH($F240,_Death_Country,0),MATCH(AL$3-1,_Death_Day,0))*$D$2
+INDEX(_Death_Data,MATCH($F240,_Death_Country,0),MATCH(AL$3-1,_Death_Day,0))-INDEX(_Death_Data,MATCH($F240,_Death_Country,0),MATCH(AL$3-2,_Death_Day,0))*$D$2
+INDEX(_Death_Data,MATCH($F240,_Death_Country,0),MATCH(AL$3-2,_Death_Day,0))-INDEX(_Death_Data,MATCH($F240,_Death_Country,0),MATCH(AL$3-3,_Death_Day,0))*$D$2
+INDEX(_Death_Data,MATCH($F240,_Death_Country,0),MATCH(AL$3-3,_Death_Day,0))-INDEX(_Death_Data,MATCH($F240,_Death_Country,0),MATCH(AL$3-4,_Death_Day,0))*$D$2
+INDEX(_Death_Data,MATCH($F240,_Death_Country,0),MATCH(AL$3-4,_Death_Day,0))-INDEX(_Death_Data,MATCH($F240,_Death_Country,0),MATCH(AL$3-5,_Death_Day,0))*$D$2)/5</f>
        <v>0</v>
      </c>
      <c r="AM240" s="80">
        <f>(INDEX(_Death_Data,MATCH($F240,_Death_Country,0),MATCH(AM$3,_Death_Day,0))-INDEX(_Death_Data,MATCH($F240,_Death_Country,0),MATCH(AM$3-1,_Death_Day,0))*$D$2
+INDEX(_Death_Data,MATCH($F240,_Death_Country,0),MATCH(AM$3-1,_Death_Day,0))-INDEX(_Death_Data,MATCH($F240,_Death_Country,0),MATCH(AM$3-2,_Death_Day,0))*$D$2
+INDEX(_Death_Data,MATCH($F240,_Death_Country,0),MATCH(AM$3-2,_Death_Day,0))-INDEX(_Death_Data,MATCH($F240,_Death_Country,0),MATCH(AM$3-3,_Death_Day,0))*$D$2
+INDEX(_Death_Data,MATCH($F240,_Death_Country,0),MATCH(AM$3-3,_Death_Day,0))-INDEX(_Death_Data,MATCH($F240,_Death_Country,0),MATCH(AM$3-4,_Death_Day,0))*$D$2
+INDEX(_Death_Data,MATCH($F240,_Death_Country,0),MATCH(AM$3-4,_Death_Day,0))-INDEX(_Death_Data,MATCH($F240,_Death_Country,0),MATCH(AM$3-5,_Death_Day,0))*$D$2)/5</f>
        <v>0</v>
      </c>
      <c r="AN240" s="80">
        <f>(INDEX(_Death_Data,MATCH($F240,_Death_Country,0),MATCH(AN$3,_Death_Day,0))-INDEX(_Death_Data,MATCH($F240,_Death_Country,0),MATCH(AN$3-1,_Death_Day,0))*$D$2
+INDEX(_Death_Data,MATCH($F240,_Death_Country,0),MATCH(AN$3-1,_Death_Day,0))-INDEX(_Death_Data,MATCH($F240,_Death_Country,0),MATCH(AN$3-2,_Death_Day,0))*$D$2
+INDEX(_Death_Data,MATCH($F240,_Death_Country,0),MATCH(AN$3-2,_Death_Day,0))-INDEX(_Death_Data,MATCH($F240,_Death_Country,0),MATCH(AN$3-3,_Death_Day,0))*$D$2
+INDEX(_Death_Data,MATCH($F240,_Death_Country,0),MATCH(AN$3-3,_Death_Day,0))-INDEX(_Death_Data,MATCH($F240,_Death_Country,0),MATCH(AN$3-4,_Death_Day,0))*$D$2
+INDEX(_Death_Data,MATCH($F240,_Death_Country,0),MATCH(AN$3-4,_Death_Day,0))-INDEX(_Death_Data,MATCH($F240,_Death_Country,0),MATCH(AN$3-5,_Death_Day,0))*$D$2)/5</f>
        <v>0</v>
      </c>
      <c r="AO240" s="80">
        <f>(INDEX(_Death_Data,MATCH($F240,_Death_Country,0),MATCH(AO$3,_Death_Day,0))-INDEX(_Death_Data,MATCH($F240,_Death_Country,0),MATCH(AO$3-1,_Death_Day,0))*$D$2
+INDEX(_Death_Data,MATCH($F240,_Death_Country,0),MATCH(AO$3-1,_Death_Day,0))-INDEX(_Death_Data,MATCH($F240,_Death_Country,0),MATCH(AO$3-2,_Death_Day,0))*$D$2
+INDEX(_Death_Data,MATCH($F240,_Death_Country,0),MATCH(AO$3-2,_Death_Day,0))-INDEX(_Death_Data,MATCH($F240,_Death_Country,0),MATCH(AO$3-3,_Death_Day,0))*$D$2
+INDEX(_Death_Data,MATCH($F240,_Death_Country,0),MATCH(AO$3-3,_Death_Day,0))-INDEX(_Death_Data,MATCH($F240,_Death_Country,0),MATCH(AO$3-4,_Death_Day,0))*$D$2
+INDEX(_Death_Data,MATCH($F240,_Death_Country,0),MATCH(AO$3-4,_Death_Day,0))-INDEX(_Death_Data,MATCH($F240,_Death_Country,0),MATCH(AO$3-5,_Death_Day,0))*$D$2)/5</f>
        <v>0</v>
      </c>
      <c r="AP240" s="80">
        <f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80">
        <f>(INDEX(_Death_Data,MATCH($F240,_Death_Country,0),MATCH(AQ$3,_Death_Day,0))-INDEX(_Death_Data,MATCH($F240,_Death_Country,0),MATCH(AQ$3-1,_Death_Day,0))*$D$2
+INDEX(_Death_Data,MATCH($F240,_Death_Country,0),MATCH(AQ$3-1,_Death_Day,0))-INDEX(_Death_Data,MATCH($F240,_Death_Country,0),MATCH(AQ$3-2,_Death_Day,0))*$D$2
+INDEX(_Death_Data,MATCH($F240,_Death_Country,0),MATCH(AQ$3-2,_Death_Day,0))-INDEX(_Death_Data,MATCH($F240,_Death_Country,0),MATCH(AQ$3-3,_Death_Day,0))*$D$2
+INDEX(_Death_Data,MATCH($F240,_Death_Country,0),MATCH(AQ$3-3,_Death_Day,0))-INDEX(_Death_Data,MATCH($F240,_Death_Country,0),MATCH(AQ$3-4,_Death_Day,0))*$D$2
+INDEX(_Death_Data,MATCH($F240,_Death_Country,0),MATCH(AQ$3-4,_Death_Day,0))-INDEX(_Death_Data,MATCH($F240,_Death_Country,0),MATCH(AQ$3-5,_Death_Day,0))*$D$2)/5</f>
        <v>0</v>
      </c>
      <c r="AR240" s="80">
        <f>(INDEX(_Death_Data,MATCH($F240,_Death_Country,0),MATCH(AR$3,_Death_Day,0))-INDEX(_Death_Data,MATCH($F240,_Death_Country,0),MATCH(AR$3-1,_Death_Day,0))*$D$2
+INDEX(_Death_Data,MATCH($F240,_Death_Country,0),MATCH(AR$3-1,_Death_Day,0))-INDEX(_Death_Data,MATCH($F240,_Death_Country,0),MATCH(AR$3-2,_Death_Day,0))*$D$2
+INDEX(_Death_Data,MATCH($F240,_Death_Country,0),MATCH(AR$3-2,_Death_Day,0))-INDEX(_Death_Data,MATCH($F240,_Death_Country,0),MATCH(AR$3-3,_Death_Day,0))*$D$2
+INDEX(_Death_Data,MATCH($F240,_Death_Country,0),MATCH(AR$3-3,_Death_Day,0))-INDEX(_Death_Data,MATCH($F240,_Death_Country,0),MATCH(AR$3-4,_Death_Day,0))*$D$2
+INDEX(_Death_Data,MATCH($F240,_Death_Country,0),MATCH(AR$3-4,_Death_Day,0))-INDEX(_Death_Data,MATCH($F240,_Death_Country,0),MATCH(AR$3-5,_Death_Day,0))*$D$2)/5</f>
        <v>0</v>
      </c>
      <c r="AS240" s="80">
        <f>(INDEX(_Death_Data,MATCH($F240,_Death_Country,0),MATCH(AS$3,_Death_Day,0))-INDEX(_Death_Data,MATCH($F240,_Death_Country,0),MATCH(AS$3-1,_Death_Day,0))*$D$2
+INDEX(_Death_Data,MATCH($F240,_Death_Country,0),MATCH(AS$3-1,_Death_Day,0))-INDEX(_Death_Data,MATCH($F240,_Death_Country,0),MATCH(AS$3-2,_Death_Day,0))*$D$2
+INDEX(_Death_Data,MATCH($F240,_Death_Country,0),MATCH(AS$3-2,_Death_Day,0))-INDEX(_Death_Data,MATCH($F240,_Death_Country,0),MATCH(AS$3-3,_Death_Day,0))*$D$2
+INDEX(_Death_Data,MATCH($F240,_Death_Country,0),MATCH(AS$3-3,_Death_Day,0))-INDEX(_Death_Data,MATCH($F240,_Death_Country,0),MATCH(AS$3-4,_Death_Day,0))*$D$2
+INDEX(_Death_Data,MATCH($F240,_Death_Country,0),MATCH(AS$3-4,_Death_Day,0))-INDEX(_Death_Data,MATCH($F240,_Death_Country,0),MATCH(AS$3-5,_Death_Day,0))*$D$2)/5</f>
        <v>0</v>
      </c>
      <c r="AT240" s="80">
        <f>(INDEX(_Death_Data,MATCH($F240,_Death_Country,0),MATCH(AT$3,_Death_Day,0))-INDEX(_Death_Data,MATCH($F240,_Death_Country,0),MATCH(AT$3-1,_Death_Day,0))*$D$2
+INDEX(_Death_Data,MATCH($F240,_Death_Country,0),MATCH(AT$3-1,_Death_Day,0))-INDEX(_Death_Data,MATCH($F240,_Death_Country,0),MATCH(AT$3-2,_Death_Day,0))*$D$2
+INDEX(_Death_Data,MATCH($F240,_Death_Country,0),MATCH(AT$3-2,_Death_Day,0))-INDEX(_Death_Data,MATCH($F240,_Death_Country,0),MATCH(AT$3-3,_Death_Day,0))*$D$2
+INDEX(_Death_Data,MATCH($F240,_Death_Country,0),MATCH(AT$3-3,_Death_Day,0))-INDEX(_Death_Data,MATCH($F240,_Death_Country,0),MATCH(AT$3-4,_Death_Day,0))*$D$2
+INDEX(_Death_Data,MATCH($F240,_Death_Country,0),MATCH(AT$3-4,_Death_Day,0))-INDEX(_Death_Data,MATCH($F240,_Death_Country,0),MATCH(AT$3-5,_Death_Day,0))*$D$2)/5</f>
        <v>0</v>
      </c>
      <c r="AU240" s="80">
        <f>(INDEX(_Death_Data,MATCH($F240,_Death_Country,0),MATCH(AU$3,_Death_Day,0))-INDEX(_Death_Data,MATCH($F240,_Death_Country,0),MATCH(AU$3-1,_Death_Day,0))*$D$2
+INDEX(_Death_Data,MATCH($F240,_Death_Country,0),MATCH(AU$3-1,_Death_Day,0))-INDEX(_Death_Data,MATCH($F240,_Death_Country,0),MATCH(AU$3-2,_Death_Day,0))*$D$2
+INDEX(_Death_Data,MATCH($F240,_Death_Country,0),MATCH(AU$3-2,_Death_Day,0))-INDEX(_Death_Data,MATCH($F240,_Death_Country,0),MATCH(AU$3-3,_Death_Day,0))*$D$2
+INDEX(_Death_Data,MATCH($F240,_Death_Country,0),MATCH(AU$3-3,_Death_Day,0))-INDEX(_Death_Data,MATCH($F240,_Death_Country,0),MATCH(AU$3-4,_Death_Day,0))*$D$2
+INDEX(_Death_Data,MATCH($F240,_Death_Country,0),MATCH(AU$3-4,_Death_Day,0))-INDEX(_Death_Data,MATCH($F240,_Death_Country,0),MATCH(AU$3-5,_Death_Day,0))*$D$2)/5</f>
        <v>0</v>
      </c>
      <c r="AV240" s="80">
        <f>(INDEX(_Death_Data,MATCH($F240,_Death_Country,0),MATCH(AV$3,_Death_Day,0))-INDEX(_Death_Data,MATCH($F240,_Death_Country,0),MATCH(AV$3-1,_Death_Day,0))*$D$2
+INDEX(_Death_Data,MATCH($F240,_Death_Country,0),MATCH(AV$3-1,_Death_Day,0))-INDEX(_Death_Data,MATCH($F240,_Death_Country,0),MATCH(AV$3-2,_Death_Day,0))*$D$2
+INDEX(_Death_Data,MATCH($F240,_Death_Country,0),MATCH(AV$3-2,_Death_Day,0))-INDEX(_Death_Data,MATCH($F240,_Death_Country,0),MATCH(AV$3-3,_Death_Day,0))*$D$2
+INDEX(_Death_Data,MATCH($F240,_Death_Country,0),MATCH(AV$3-3,_Death_Day,0))-INDEX(_Death_Data,MATCH($F240,_Death_Country,0),MATCH(AV$3-4,_Death_Day,0))*$D$2
+INDEX(_Death_Data,MATCH($F240,_Death_Country,0),MATCH(AV$3-4,_Death_Day,0))-INDEX(_Death_Data,MATCH($F240,_Death_Country,0),MATCH(AV$3-5,_Death_Day,0))*$D$2)/5</f>
        <v>0</v>
      </c>
      <c r="AW240" s="80">
        <f>(INDEX(_Death_Data,MATCH($F240,_Death_Country,0),MATCH(AW$3,_Death_Day,0))-INDEX(_Death_Data,MATCH($F240,_Death_Country,0),MATCH(AW$3-1,_Death_Day,0))*$D$2
+INDEX(_Death_Data,MATCH($F240,_Death_Country,0),MATCH(AW$3-1,_Death_Day,0))-INDEX(_Death_Data,MATCH($F240,_Death_Country,0),MATCH(AW$3-2,_Death_Day,0))*$D$2
+INDEX(_Death_Data,MATCH($F240,_Death_Country,0),MATCH(AW$3-2,_Death_Day,0))-INDEX(_Death_Data,MATCH($F240,_Death_Country,0),MATCH(AW$3-3,_Death_Day,0))*$D$2
+INDEX(_Death_Data,MATCH($F240,_Death_Country,0),MATCH(AW$3-3,_Death_Day,0))-INDEX(_Death_Data,MATCH($F240,_Death_Country,0),MATCH(AW$3-4,_Death_Day,0))*$D$2
+INDEX(_Death_Data,MATCH($F240,_Death_Country,0),MATCH(AW$3-4,_Death_Day,0))-INDEX(_Death_Data,MATCH($F240,_Death_Country,0),MATCH(AW$3-5,_Death_Day,0))*$D$2)/5</f>
        <v>0</v>
      </c>
      <c r="AX240" s="80">
        <f>(INDEX(_Death_Data,MATCH($F240,_Death_Country,0),MATCH(AX$3,_Death_Day,0))-INDEX(_Death_Data,MATCH($F240,_Death_Country,0),MATCH(AX$3-1,_Death_Day,0))*$D$2
+INDEX(_Death_Data,MATCH($F240,_Death_Country,0),MATCH(AX$3-1,_Death_Day,0))-INDEX(_Death_Data,MATCH($F240,_Death_Country,0),MATCH(AX$3-2,_Death_Day,0))*$D$2
+INDEX(_Death_Data,MATCH($F240,_Death_Country,0),MATCH(AX$3-2,_Death_Day,0))-INDEX(_Death_Data,MATCH($F240,_Death_Country,0),MATCH(AX$3-3,_Death_Day,0))*$D$2
+INDEX(_Death_Data,MATCH($F240,_Death_Country,0),MATCH(AX$3-3,_Death_Day,0))-INDEX(_Death_Data,MATCH($F240,_Death_Country,0),MATCH(AX$3-4,_Death_Day,0))*$D$2
+INDEX(_Death_Data,MATCH($F240,_Death_Country,0),MATCH(AX$3-4,_Death_Day,0))-INDEX(_Death_Data,MATCH($F240,_Death_Country,0),MATCH(AX$3-5,_Death_Day,0))*$D$2)/5</f>
        <v>0</v>
      </c>
      <c r="AY240" s="80">
        <f>(INDEX(_Death_Data,MATCH($F240,_Death_Country,0),MATCH(AY$3,_Death_Day,0))-INDEX(_Death_Data,MATCH($F240,_Death_Country,0),MATCH(AY$3-1,_Death_Day,0))*$D$2
+INDEX(_Death_Data,MATCH($F240,_Death_Country,0),MATCH(AY$3-1,_Death_Day,0))-INDEX(_Death_Data,MATCH($F240,_Death_Country,0),MATCH(AY$3-2,_Death_Day,0))*$D$2
+INDEX(_Death_Data,MATCH($F240,_Death_Country,0),MATCH(AY$3-2,_Death_Day,0))-INDEX(_Death_Data,MATCH($F240,_Death_Country,0),MATCH(AY$3-3,_Death_Day,0))*$D$2
+INDEX(_Death_Data,MATCH($F240,_Death_Country,0),MATCH(AY$3-3,_Death_Day,0))-INDEX(_Death_Data,MATCH($F240,_Death_Country,0),MATCH(AY$3-4,_Death_Day,0))*$D$2
+INDEX(_Death_Data,MATCH($F240,_Death_Country,0),MATCH(AY$3-4,_Death_Day,0))-INDEX(_Death_Data,MATCH($F240,_Death_Country,0),MATCH(AY$3-5,_Death_Day,0))*$D$2)/5</f>
        <v>0</v>
      </c>
      <c r="AZ240" s="80">
        <f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80">
        <f>(INDEX(_Death_Data,MATCH($F240,_Death_Country,0),MATCH(BA$3,_Death_Day,0))-INDEX(_Death_Data,MATCH($F240,_Death_Country,0),MATCH(BA$3-1,_Death_Day,0))*$D$2
+INDEX(_Death_Data,MATCH($F240,_Death_Country,0),MATCH(BA$3-1,_Death_Day,0))-INDEX(_Death_Data,MATCH($F240,_Death_Country,0),MATCH(BA$3-2,_Death_Day,0))*$D$2
+INDEX(_Death_Data,MATCH($F240,_Death_Country,0),MATCH(BA$3-2,_Death_Day,0))-INDEX(_Death_Data,MATCH($F240,_Death_Country,0),MATCH(BA$3-3,_Death_Day,0))*$D$2
+INDEX(_Death_Data,MATCH($F240,_Death_Country,0),MATCH(BA$3-3,_Death_Day,0))-INDEX(_Death_Data,MATCH($F240,_Death_Country,0),MATCH(BA$3-4,_Death_Day,0))*$D$2
+INDEX(_Death_Data,MATCH($F240,_Death_Country,0),MATCH(BA$3-4,_Death_Day,0))-INDEX(_Death_Data,MATCH($F240,_Death_Country,0),MATCH(BA$3-5,_Death_Day,0))*$D$2)/5</f>
        <v>0</v>
      </c>
      <c r="BB240" s="80">
        <f>(INDEX(_Death_Data,MATCH($F240,_Death_Country,0),MATCH(BB$3,_Death_Day,0))-INDEX(_Death_Data,MATCH($F240,_Death_Country,0),MATCH(BB$3-1,_Death_Day,0))*$D$2
+INDEX(_Death_Data,MATCH($F240,_Death_Country,0),MATCH(BB$3-1,_Death_Day,0))-INDEX(_Death_Data,MATCH($F240,_Death_Country,0),MATCH(BB$3-2,_Death_Day,0))*$D$2
+INDEX(_Death_Data,MATCH($F240,_Death_Country,0),MATCH(BB$3-2,_Death_Day,0))-INDEX(_Death_Data,MATCH($F240,_Death_Country,0),MATCH(BB$3-3,_Death_Day,0))*$D$2
+INDEX(_Death_Data,MATCH($F240,_Death_Country,0),MATCH(BB$3-3,_Death_Day,0))-INDEX(_Death_Data,MATCH($F240,_Death_Country,0),MATCH(BB$3-4,_Death_Day,0))*$D$2
+INDEX(_Death_Data,MATCH($F240,_Death_Country,0),MATCH(BB$3-4,_Death_Day,0))-INDEX(_Death_Data,MATCH($F240,_Death_Country,0),MATCH(BB$3-5,_Death_Day,0))*$D$2)/5</f>
        <v>0</v>
      </c>
      <c r="BC240" s="80">
        <f>(INDEX(_Death_Data,MATCH($F240,_Death_Country,0),MATCH(BC$3,_Death_Day,0))-INDEX(_Death_Data,MATCH($F240,_Death_Country,0),MATCH(BC$3-1,_Death_Day,0))*$D$2
+INDEX(_Death_Data,MATCH($F240,_Death_Country,0),MATCH(BC$3-1,_Death_Day,0))-INDEX(_Death_Data,MATCH($F240,_Death_Country,0),MATCH(BC$3-2,_Death_Day,0))*$D$2
+INDEX(_Death_Data,MATCH($F240,_Death_Country,0),MATCH(BC$3-2,_Death_Day,0))-INDEX(_Death_Data,MATCH($F240,_Death_Country,0),MATCH(BC$3-3,_Death_Day,0))*$D$2
+INDEX(_Death_Data,MATCH($F240,_Death_Country,0),MATCH(BC$3-3,_Death_Day,0))-INDEX(_Death_Data,MATCH($F240,_Death_Country,0),MATCH(BC$3-4,_Death_Day,0))*$D$2
+INDEX(_Death_Data,MATCH($F240,_Death_Country,0),MATCH(BC$3-4,_Death_Day,0))-INDEX(_Death_Data,MATCH($F240,_Death_Country,0),MATCH(BC$3-5,_Death_Day,0))*$D$2)/5</f>
        <v>0</v>
      </c>
      <c r="BD240" s="80">
        <f>(INDEX(_Death_Data,MATCH($F240,_Death_Country,0),MATCH(BD$3,_Death_Day,0))-INDEX(_Death_Data,MATCH($F240,_Death_Country,0),MATCH(BD$3-1,_Death_Day,0))*$D$2
+INDEX(_Death_Data,MATCH($F240,_Death_Country,0),MATCH(BD$3-1,_Death_Day,0))-INDEX(_Death_Data,MATCH($F240,_Death_Country,0),MATCH(BD$3-2,_Death_Day,0))*$D$2
+INDEX(_Death_Data,MATCH($F240,_Death_Country,0),MATCH(BD$3-2,_Death_Day,0))-INDEX(_Death_Data,MATCH($F240,_Death_Country,0),MATCH(BD$3-3,_Death_Day,0))*$D$2
+INDEX(_Death_Data,MATCH($F240,_Death_Country,0),MATCH(BD$3-3,_Death_Day,0))-INDEX(_Death_Data,MATCH($F240,_Death_Country,0),MATCH(BD$3-4,_Death_Day,0))*$D$2
+INDEX(_Death_Data,MATCH($F240,_Death_Country,0),MATCH(BD$3-4,_Death_Day,0))-INDEX(_Death_Data,MATCH($F240,_Death_Country,0),MATCH(BD$3-5,_Death_Day,0))*$D$2)/5</f>
        <v>0</v>
      </c>
      <c r="BE240" s="80">
        <f>(INDEX(_Death_Data,MATCH($F240,_Death_Country,0),MATCH(BE$3,_Death_Day,0))-INDEX(_Death_Data,MATCH($F240,_Death_Country,0),MATCH(BE$3-1,_Death_Day,0))*$D$2
+INDEX(_Death_Data,MATCH($F240,_Death_Country,0),MATCH(BE$3-1,_Death_Day,0))-INDEX(_Death_Data,MATCH($F240,_Death_Country,0),MATCH(BE$3-2,_Death_Day,0))*$D$2
+INDEX(_Death_Data,MATCH($F240,_Death_Country,0),MATCH(BE$3-2,_Death_Day,0))-INDEX(_Death_Data,MATCH($F240,_Death_Country,0),MATCH(BE$3-3,_Death_Day,0))*$D$2
+INDEX(_Death_Data,MATCH($F240,_Death_Country,0),MATCH(BE$3-3,_Death_Day,0))-INDEX(_Death_Data,MATCH($F240,_Death_Country,0),MATCH(BE$3-4,_Death_Day,0))*$D$2
+INDEX(_Death_Data,MATCH($F240,_Death_Country,0),MATCH(BE$3-4,_Death_Day,0))-INDEX(_Death_Data,MATCH($F240,_Death_Country,0),MATCH(BE$3-5,_Death_Day,0))*$D$2)/5</f>
        <v>0</v>
      </c>
      <c r="BF240" s="80">
        <f>(INDEX(_Death_Data,MATCH($F240,_Death_Country,0),MATCH(BF$3,_Death_Day,0))-INDEX(_Death_Data,MATCH($F240,_Death_Country,0),MATCH(BF$3-1,_Death_Day,0))*$D$2
+INDEX(_Death_Data,MATCH($F240,_Death_Country,0),MATCH(BF$3-1,_Death_Day,0))-INDEX(_Death_Data,MATCH($F240,_Death_Country,0),MATCH(BF$3-2,_Death_Day,0))*$D$2
+INDEX(_Death_Data,MATCH($F240,_Death_Country,0),MATCH(BF$3-2,_Death_Day,0))-INDEX(_Death_Data,MATCH($F240,_Death_Country,0),MATCH(BF$3-3,_Death_Day,0))*$D$2
+INDEX(_Death_Data,MATCH($F240,_Death_Country,0),MATCH(BF$3-3,_Death_Day,0))-INDEX(_Death_Data,MATCH($F240,_Death_Country,0),MATCH(BF$3-4,_Death_Day,0))*$D$2
+INDEX(_Death_Data,MATCH($F240,_Death_Country,0),MATCH(BF$3-4,_Death_Day,0))-INDEX(_Death_Data,MATCH($F240,_Death_Country,0),MATCH(BF$3-5,_Death_Day,0))*$D$2)/5</f>
        <v>0</v>
      </c>
      <c r="BG240" s="80">
        <f>(INDEX(_Death_Data,MATCH($F240,_Death_Country,0),MATCH(BG$3,_Death_Day,0))-INDEX(_Death_Data,MATCH($F240,_Death_Country,0),MATCH(BG$3-1,_Death_Day,0))*$D$2
+INDEX(_Death_Data,MATCH($F240,_Death_Country,0),MATCH(BG$3-1,_Death_Day,0))-INDEX(_Death_Data,MATCH($F240,_Death_Country,0),MATCH(BG$3-2,_Death_Day,0))*$D$2
+INDEX(_Death_Data,MATCH($F240,_Death_Country,0),MATCH(BG$3-2,_Death_Day,0))-INDEX(_Death_Data,MATCH($F240,_Death_Country,0),MATCH(BG$3-3,_Death_Day,0))*$D$2
+INDEX(_Death_Data,MATCH($F240,_Death_Country,0),MATCH(BG$3-3,_Death_Day,0))-INDEX(_Death_Data,MATCH($F240,_Death_Country,0),MATCH(BG$3-4,_Death_Day,0))*$D$2
+INDEX(_Death_Data,MATCH($F240,_Death_Country,0),MATCH(BG$3-4,_Death_Day,0))-INDEX(_Death_Data,MATCH($F240,_Death_Country,0),MATCH(BG$3-5,_Death_Day,0))*$D$2)/5</f>
        <v>0</v>
      </c>
      <c r="BH240" s="80">
        <f>(INDEX(_Death_Data,MATCH($F240,_Death_Country,0),MATCH(BH$3,_Death_Day,0))-INDEX(_Death_Data,MATCH($F240,_Death_Country,0),MATCH(BH$3-1,_Death_Day,0))*$D$2
+INDEX(_Death_Data,MATCH($F240,_Death_Country,0),MATCH(BH$3-1,_Death_Day,0))-INDEX(_Death_Data,MATCH($F240,_Death_Country,0),MATCH(BH$3-2,_Death_Day,0))*$D$2
+INDEX(_Death_Data,MATCH($F240,_Death_Country,0),MATCH(BH$3-2,_Death_Day,0))-INDEX(_Death_Data,MATCH($F240,_Death_Country,0),MATCH(BH$3-3,_Death_Day,0))*$D$2
+INDEX(_Death_Data,MATCH($F240,_Death_Country,0),MATCH(BH$3-3,_Death_Day,0))-INDEX(_Death_Data,MATCH($F240,_Death_Country,0),MATCH(BH$3-4,_Death_Day,0))*$D$2
+INDEX(_Death_Data,MATCH($F240,_Death_Country,0),MATCH(BH$3-4,_Death_Day,0))-INDEX(_Death_Data,MATCH($F240,_Death_Country,0),MATCH(BH$3-5,_Death_Day,0))*$D$2)/5</f>
        <v>0</v>
      </c>
      <c r="BI240" s="80">
        <f>(INDEX(_Death_Data,MATCH($F240,_Death_Country,0),MATCH(BI$3,_Death_Day,0))-INDEX(_Death_Data,MATCH($F240,_Death_Country,0),MATCH(BI$3-1,_Death_Day,0))*$D$2
+INDEX(_Death_Data,MATCH($F240,_Death_Country,0),MATCH(BI$3-1,_Death_Day,0))-INDEX(_Death_Data,MATCH($F240,_Death_Country,0),MATCH(BI$3-2,_Death_Day,0))*$D$2
+INDEX(_Death_Data,MATCH($F240,_Death_Country,0),MATCH(BI$3-2,_Death_Day,0))-INDEX(_Death_Data,MATCH($F240,_Death_Country,0),MATCH(BI$3-3,_Death_Day,0))*$D$2
+INDEX(_Death_Data,MATCH($F240,_Death_Country,0),MATCH(BI$3-3,_Death_Day,0))-INDEX(_Death_Data,MATCH($F240,_Death_Country,0),MATCH(BI$3-4,_Death_Day,0))*$D$2
+INDEX(_Death_Data,MATCH($F240,_Death_Country,0),MATCH(BI$3-4,_Death_Day,0))-INDEX(_Death_Data,MATCH($F240,_Death_Country,0),MATCH(BI$3-5,_Death_Day,0))*$D$2)/5</f>
        <v>0</v>
      </c>
      <c r="BJ240" s="80">
        <f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80">
        <f>(INDEX(_Death_Data,MATCH($F240,_Death_Country,0),MATCH(BK$3,_Death_Day,0))-INDEX(_Death_Data,MATCH($F240,_Death_Country,0),MATCH(BK$3-1,_Death_Day,0))*$D$2
+INDEX(_Death_Data,MATCH($F240,_Death_Country,0),MATCH(BK$3-1,_Death_Day,0))-INDEX(_Death_Data,MATCH($F240,_Death_Country,0),MATCH(BK$3-2,_Death_Day,0))*$D$2
+INDEX(_Death_Data,MATCH($F240,_Death_Country,0),MATCH(BK$3-2,_Death_Day,0))-INDEX(_Death_Data,MATCH($F240,_Death_Country,0),MATCH(BK$3-3,_Death_Day,0))*$D$2
+INDEX(_Death_Data,MATCH($F240,_Death_Country,0),MATCH(BK$3-3,_Death_Day,0))-INDEX(_Death_Data,MATCH($F240,_Death_Country,0),MATCH(BK$3-4,_Death_Day,0))*$D$2
+INDEX(_Death_Data,MATCH($F240,_Death_Country,0),MATCH(BK$3-4,_Death_Day,0))-INDEX(_Death_Data,MATCH($F240,_Death_Country,0),MATCH(BK$3-5,_Death_Day,0))*$D$2)/5</f>
        <v>0</v>
      </c>
      <c r="BL240" s="80">
        <f>(INDEX(_Death_Data,MATCH($F240,_Death_Country,0),MATCH(BL$3,_Death_Day,0))-INDEX(_Death_Data,MATCH($F240,_Death_Country,0),MATCH(BL$3-1,_Death_Day,0))*$D$2
+INDEX(_Death_Data,MATCH($F240,_Death_Country,0),MATCH(BL$3-1,_Death_Day,0))-INDEX(_Death_Data,MATCH($F240,_Death_Country,0),MATCH(BL$3-2,_Death_Day,0))*$D$2
+INDEX(_Death_Data,MATCH($F240,_Death_Country,0),MATCH(BL$3-2,_Death_Day,0))-INDEX(_Death_Data,MATCH($F240,_Death_Country,0),MATCH(BL$3-3,_Death_Day,0))*$D$2
+INDEX(_Death_Data,MATCH($F240,_Death_Country,0),MATCH(BL$3-3,_Death_Day,0))-INDEX(_Death_Data,MATCH($F240,_Death_Country,0),MATCH(BL$3-4,_Death_Day,0))*$D$2
+INDEX(_Death_Data,MATCH($F240,_Death_Country,0),MATCH(BL$3-4,_Death_Day,0))-INDEX(_Death_Data,MATCH($F240,_Death_Country,0),MATCH(BL$3-5,_Death_Day,0))*$D$2)/5</f>
        <v>0.2</v>
      </c>
      <c r="BM240" s="80">
        <f>(INDEX(_Death_Data,MATCH($F240,_Death_Country,0),MATCH(BM$3,_Death_Day,0))-INDEX(_Death_Data,MATCH($F240,_Death_Country,0),MATCH(BM$3-1,_Death_Day,0))*$D$2
+INDEX(_Death_Data,MATCH($F240,_Death_Country,0),MATCH(BM$3-1,_Death_Day,0))-INDEX(_Death_Data,MATCH($F240,_Death_Country,0),MATCH(BM$3-2,_Death_Day,0))*$D$2
+INDEX(_Death_Data,MATCH($F240,_Death_Country,0),MATCH(BM$3-2,_Death_Day,0))-INDEX(_Death_Data,MATCH($F240,_Death_Country,0),MATCH(BM$3-3,_Death_Day,0))*$D$2
+INDEX(_Death_Data,MATCH($F240,_Death_Country,0),MATCH(BM$3-3,_Death_Day,0))-INDEX(_Death_Data,MATCH($F240,_Death_Country,0),MATCH(BM$3-4,_Death_Day,0))*$D$2
+INDEX(_Death_Data,MATCH($F240,_Death_Country,0),MATCH(BM$3-4,_Death_Day,0))-INDEX(_Death_Data,MATCH($F240,_Death_Country,0),MATCH(BM$3-5,_Death_Day,0))*$D$2)/5</f>
        <v>0.2</v>
      </c>
      <c r="BN240" s="80">
        <f>(INDEX(_Death_Data,MATCH($F240,_Death_Country,0),MATCH(BN$3,_Death_Day,0))-INDEX(_Death_Data,MATCH($F240,_Death_Country,0),MATCH(BN$3-1,_Death_Day,0))*$D$2
+INDEX(_Death_Data,MATCH($F240,_Death_Country,0),MATCH(BN$3-1,_Death_Day,0))-INDEX(_Death_Data,MATCH($F240,_Death_Country,0),MATCH(BN$3-2,_Death_Day,0))*$D$2
+INDEX(_Death_Data,MATCH($F240,_Death_Country,0),MATCH(BN$3-2,_Death_Day,0))-INDEX(_Death_Data,MATCH($F240,_Death_Country,0),MATCH(BN$3-3,_Death_Day,0))*$D$2
+INDEX(_Death_Data,MATCH($F240,_Death_Country,0),MATCH(BN$3-3,_Death_Day,0))-INDEX(_Death_Data,MATCH($F240,_Death_Country,0),MATCH(BN$3-4,_Death_Day,0))*$D$2
+INDEX(_Death_Data,MATCH($F240,_Death_Country,0),MATCH(BN$3-4,_Death_Day,0))-INDEX(_Death_Data,MATCH($F240,_Death_Country,0),MATCH(BN$3-5,_Death_Day,0))*$D$2)/5</f>
        <v>0.2</v>
      </c>
      <c r="BO240" s="80">
        <f>(INDEX(_Death_Data,MATCH($F240,_Death_Country,0),MATCH(BO$3,_Death_Day,0))-INDEX(_Death_Data,MATCH($F240,_Death_Country,0),MATCH(BO$3-1,_Death_Day,0))*$D$2
+INDEX(_Death_Data,MATCH($F240,_Death_Country,0),MATCH(BO$3-1,_Death_Day,0))-INDEX(_Death_Data,MATCH($F240,_Death_Country,0),MATCH(BO$3-2,_Death_Day,0))*$D$2
+INDEX(_Death_Data,MATCH($F240,_Death_Country,0),MATCH(BO$3-2,_Death_Day,0))-INDEX(_Death_Data,MATCH($F240,_Death_Country,0),MATCH(BO$3-3,_Death_Day,0))*$D$2
+INDEX(_Death_Data,MATCH($F240,_Death_Country,0),MATCH(BO$3-3,_Death_Day,0))-INDEX(_Death_Data,MATCH($F240,_Death_Country,0),MATCH(BO$3-4,_Death_Day,0))*$D$2
+INDEX(_Death_Data,MATCH($F240,_Death_Country,0),MATCH(BO$3-4,_Death_Day,0))-INDEX(_Death_Data,MATCH($F240,_Death_Country,0),MATCH(BO$3-5,_Death_Day,0))*$D$2)/5</f>
        <v>0.2</v>
      </c>
      <c r="BP240" s="80">
        <f>(INDEX(_Death_Data,MATCH($F240,_Death_Country,0),MATCH(BP$3,_Death_Day,0))-INDEX(_Death_Data,MATCH($F240,_Death_Country,0),MATCH(BP$3-1,_Death_Day,0))*$D$2
+INDEX(_Death_Data,MATCH($F240,_Death_Country,0),MATCH(BP$3-1,_Death_Day,0))-INDEX(_Death_Data,MATCH($F240,_Death_Country,0),MATCH(BP$3-2,_Death_Day,0))*$D$2
+INDEX(_Death_Data,MATCH($F240,_Death_Country,0),MATCH(BP$3-2,_Death_Day,0))-INDEX(_Death_Data,MATCH($F240,_Death_Country,0),MATCH(BP$3-3,_Death_Day,0))*$D$2
+INDEX(_Death_Data,MATCH($F240,_Death_Country,0),MATCH(BP$3-3,_Death_Day,0))-INDEX(_Death_Data,MATCH($F240,_Death_Country,0),MATCH(BP$3-4,_Death_Day,0))*$D$2
+INDEX(_Death_Data,MATCH($F240,_Death_Country,0),MATCH(BP$3-4,_Death_Day,0))-INDEX(_Death_Data,MATCH($F240,_Death_Country,0),MATCH(BP$3-5,_Death_Day,0))*$D$2)/5</f>
        <v>0.2</v>
      </c>
      <c r="BQ240" s="80">
        <f>(INDEX(_Death_Data,MATCH($F240,_Death_Country,0),MATCH(BQ$3,_Death_Day,0))-INDEX(_Death_Data,MATCH($F240,_Death_Country,0),MATCH(BQ$3-1,_Death_Day,0))*$D$2
+INDEX(_Death_Data,MATCH($F240,_Death_Country,0),MATCH(BQ$3-1,_Death_Day,0))-INDEX(_Death_Data,MATCH($F240,_Death_Country,0),MATCH(BQ$3-2,_Death_Day,0))*$D$2
+INDEX(_Death_Data,MATCH($F240,_Death_Country,0),MATCH(BQ$3-2,_Death_Day,0))-INDEX(_Death_Data,MATCH($F240,_Death_Country,0),MATCH(BQ$3-3,_Death_Day,0))*$D$2
+INDEX(_Death_Data,MATCH($F240,_Death_Country,0),MATCH(BQ$3-3,_Death_Day,0))-INDEX(_Death_Data,MATCH($F240,_Death_Country,0),MATCH(BQ$3-4,_Death_Day,0))*$D$2
+INDEX(_Death_Data,MATCH($F240,_Death_Country,0),MATCH(BQ$3-4,_Death_Day,0))-INDEX(_Death_Data,MATCH($F240,_Death_Country,0),MATCH(BQ$3-5,_Death_Day,0))*$D$2)/5</f>
        <v>0</v>
      </c>
      <c r="BR240" s="80">
        <f>(INDEX(_Death_Data,MATCH($F240,_Death_Country,0),MATCH(BR$3,_Death_Day,0))-INDEX(_Death_Data,MATCH($F240,_Death_Country,0),MATCH(BR$3-1,_Death_Day,0))*$D$2
+INDEX(_Death_Data,MATCH($F240,_Death_Country,0),MATCH(BR$3-1,_Death_Day,0))-INDEX(_Death_Data,MATCH($F240,_Death_Country,0),MATCH(BR$3-2,_Death_Day,0))*$D$2
+INDEX(_Death_Data,MATCH($F240,_Death_Country,0),MATCH(BR$3-2,_Death_Day,0))-INDEX(_Death_Data,MATCH($F240,_Death_Country,0),MATCH(BR$3-3,_Death_Day,0))*$D$2
+INDEX(_Death_Data,MATCH($F240,_Death_Country,0),MATCH(BR$3-3,_Death_Day,0))-INDEX(_Death_Data,MATCH($F240,_Death_Country,0),MATCH(BR$3-4,_Death_Day,0))*$D$2
+INDEX(_Death_Data,MATCH($F240,_Death_Country,0),MATCH(BR$3-4,_Death_Day,0))-INDEX(_Death_Data,MATCH($F240,_Death_Country,0),MATCH(BR$3-5,_Death_Day,0))*$D$2)/5</f>
        <v>0</v>
      </c>
      <c r="BS240" s="80">
        <f>(INDEX(_Death_Data,MATCH($F240,_Death_Country,0),MATCH(BS$3,_Death_Day,0))-INDEX(_Death_Data,MATCH($F240,_Death_Country,0),MATCH(BS$3-1,_Death_Day,0))*$D$2
+INDEX(_Death_Data,MATCH($F240,_Death_Country,0),MATCH(BS$3-1,_Death_Day,0))-INDEX(_Death_Data,MATCH($F240,_Death_Country,0),MATCH(BS$3-2,_Death_Day,0))*$D$2
+INDEX(_Death_Data,MATCH($F240,_Death_Country,0),MATCH(BS$3-2,_Death_Day,0))-INDEX(_Death_Data,MATCH($F240,_Death_Country,0),MATCH(BS$3-3,_Death_Day,0))*$D$2
+INDEX(_Death_Data,MATCH($F240,_Death_Country,0),MATCH(BS$3-3,_Death_Day,0))-INDEX(_Death_Data,MATCH($F240,_Death_Country,0),MATCH(BS$3-4,_Death_Day,0))*$D$2
+INDEX(_Death_Data,MATCH($F240,_Death_Country,0),MATCH(BS$3-4,_Death_Day,0))-INDEX(_Death_Data,MATCH($F240,_Death_Country,0),MATCH(BS$3-5,_Death_Day,0))*$D$2)/5</f>
        <v>0</v>
      </c>
      <c r="BT240" s="80">
        <f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</v>
      </c>
      <c r="BU240" s="80">
        <f>(INDEX(_Death_Data,MATCH($F240,_Death_Country,0),MATCH(BU$3,_Death_Day,0))-INDEX(_Death_Data,MATCH($F240,_Death_Country,0),MATCH(BU$3-1,_Death_Day,0))*$D$2
+INDEX(_Death_Data,MATCH($F240,_Death_Country,0),MATCH(BU$3-1,_Death_Day,0))-INDEX(_Death_Data,MATCH($F240,_Death_Country,0),MATCH(BU$3-2,_Death_Day,0))*$D$2
+INDEX(_Death_Data,MATCH($F240,_Death_Country,0),MATCH(BU$3-2,_Death_Day,0))-INDEX(_Death_Data,MATCH($F240,_Death_Country,0),MATCH(BU$3-3,_Death_Day,0))*$D$2
+INDEX(_Death_Data,MATCH($F240,_Death_Country,0),MATCH(BU$3-3,_Death_Day,0))-INDEX(_Death_Data,MATCH($F240,_Death_Country,0),MATCH(BU$3-4,_Death_Day,0))*$D$2
+INDEX(_Death_Data,MATCH($F240,_Death_Country,0),MATCH(BU$3-4,_Death_Day,0))-INDEX(_Death_Data,MATCH($F240,_Death_Country,0),MATCH(BU$3-5,_Death_Day,0))*$D$2)/5</f>
        <v>0</v>
      </c>
      <c r="BV240" s="80">
        <f>(INDEX(_Death_Data,MATCH($F240,_Death_Country,0),MATCH(BV$3,_Death_Day,0))-INDEX(_Death_Data,MATCH($F240,_Death_Country,0),MATCH(BV$3-1,_Death_Day,0))*$D$2
+INDEX(_Death_Data,MATCH($F240,_Death_Country,0),MATCH(BV$3-1,_Death_Day,0))-INDEX(_Death_Data,MATCH($F240,_Death_Country,0),MATCH(BV$3-2,_Death_Day,0))*$D$2
+INDEX(_Death_Data,MATCH($F240,_Death_Country,0),MATCH(BV$3-2,_Death_Day,0))-INDEX(_Death_Data,MATCH($F240,_Death_Country,0),MATCH(BV$3-3,_Death_Day,0))*$D$2
+INDEX(_Death_Data,MATCH($F240,_Death_Country,0),MATCH(BV$3-3,_Death_Day,0))-INDEX(_Death_Data,MATCH($F240,_Death_Country,0),MATCH(BV$3-4,_Death_Day,0))*$D$2
+INDEX(_Death_Data,MATCH($F240,_Death_Country,0),MATCH(BV$3-4,_Death_Day,0))-INDEX(_Death_Data,MATCH($F240,_Death_Country,0),MATCH(BV$3-5,_Death_Day,0))*$D$2)/5</f>
        <v>0</v>
      </c>
      <c r="BW240" s="80">
        <f>(INDEX(_Death_Data,MATCH($F240,_Death_Country,0),MATCH(BW$3,_Death_Day,0))-INDEX(_Death_Data,MATCH($F240,_Death_Country,0),MATCH(BW$3-1,_Death_Day,0))*$D$2
+INDEX(_Death_Data,MATCH($F240,_Death_Country,0),MATCH(BW$3-1,_Death_Day,0))-INDEX(_Death_Data,MATCH($F240,_Death_Country,0),MATCH(BW$3-2,_Death_Day,0))*$D$2
+INDEX(_Death_Data,MATCH($F240,_Death_Country,0),MATCH(BW$3-2,_Death_Day,0))-INDEX(_Death_Data,MATCH($F240,_Death_Country,0),MATCH(BW$3-3,_Death_Day,0))*$D$2
+INDEX(_Death_Data,MATCH($F240,_Death_Country,0),MATCH(BW$3-3,_Death_Day,0))-INDEX(_Death_Data,MATCH($F240,_Death_Country,0),MATCH(BW$3-4,_Death_Day,0))*$D$2
+INDEX(_Death_Data,MATCH($F240,_Death_Country,0),MATCH(BW$3-4,_Death_Day,0))-INDEX(_Death_Data,MATCH($F240,_Death_Country,0),MATCH(BW$3-5,_Death_Day,0))*$D$2)/5</f>
        <v>0</v>
      </c>
      <c r="BX240" s="80">
        <f>(INDEX(_Death_Data,MATCH($F240,_Death_Country,0),MATCH(BX$3,_Death_Day,0))-INDEX(_Death_Data,MATCH($F240,_Death_Country,0),MATCH(BX$3-1,_Death_Day,0))*$D$2
+INDEX(_Death_Data,MATCH($F240,_Death_Country,0),MATCH(BX$3-1,_Death_Day,0))-INDEX(_Death_Data,MATCH($F240,_Death_Country,0),MATCH(BX$3-2,_Death_Day,0))*$D$2
+INDEX(_Death_Data,MATCH($F240,_Death_Country,0),MATCH(BX$3-2,_Death_Day,0))-INDEX(_Death_Data,MATCH($F240,_Death_Country,0),MATCH(BX$3-3,_Death_Day,0))*$D$2
+INDEX(_Death_Data,MATCH($F240,_Death_Country,0),MATCH(BX$3-3,_Death_Day,0))-INDEX(_Death_Data,MATCH($F240,_Death_Country,0),MATCH(BX$3-4,_Death_Day,0))*$D$2
+INDEX(_Death_Data,MATCH($F240,_Death_Country,0),MATCH(BX$3-4,_Death_Day,0))-INDEX(_Death_Data,MATCH($F240,_Death_Country,0),MATCH(BX$3-5,_Death_Day,0))*$D$2)/5</f>
        <v>0</v>
      </c>
      <c r="BY240" s="80">
        <f>(INDEX(_Death_Data,MATCH($F240,_Death_Country,0),MATCH(BY$3,_Death_Day,0))-INDEX(_Death_Data,MATCH($F240,_Death_Country,0),MATCH(BY$3-1,_Death_Day,0))*$D$2
+INDEX(_Death_Data,MATCH($F240,_Death_Country,0),MATCH(BY$3-1,_Death_Day,0))-INDEX(_Death_Data,MATCH($F240,_Death_Country,0),MATCH(BY$3-2,_Death_Day,0))*$D$2
+INDEX(_Death_Data,MATCH($F240,_Death_Country,0),MATCH(BY$3-2,_Death_Day,0))-INDEX(_Death_Data,MATCH($F240,_Death_Country,0),MATCH(BY$3-3,_Death_Day,0))*$D$2
+INDEX(_Death_Data,MATCH($F240,_Death_Country,0),MATCH(BY$3-3,_Death_Day,0))-INDEX(_Death_Data,MATCH($F240,_Death_Country,0),MATCH(BY$3-4,_Death_Day,0))*$D$2
+INDEX(_Death_Data,MATCH($F240,_Death_Country,0),MATCH(BY$3-4,_Death_Day,0))-INDEX(_Death_Data,MATCH($F240,_Death_Country,0),MATCH(BY$3-5,_Death_Day,0))*$D$2)/5</f>
        <v>0</v>
      </c>
      <c r="BZ240" s="80">
        <f>(INDEX(_Death_Data,MATCH($F240,_Death_Country,0),MATCH(BZ$3,_Death_Day,0))-INDEX(_Death_Data,MATCH($F240,_Death_Country,0),MATCH(BZ$3-1,_Death_Day,0))*$D$2
+INDEX(_Death_Data,MATCH($F240,_Death_Country,0),MATCH(BZ$3-1,_Death_Day,0))-INDEX(_Death_Data,MATCH($F240,_Death_Country,0),MATCH(BZ$3-2,_Death_Day,0))*$D$2
+INDEX(_Death_Data,MATCH($F240,_Death_Country,0),MATCH(BZ$3-2,_Death_Day,0))-INDEX(_Death_Data,MATCH($F240,_Death_Country,0),MATCH(BZ$3-3,_Death_Day,0))*$D$2
+INDEX(_Death_Data,MATCH($F240,_Death_Country,0),MATCH(BZ$3-3,_Death_Day,0))-INDEX(_Death_Data,MATCH($F240,_Death_Country,0),MATCH(BZ$3-4,_Death_Day,0))*$D$2
+INDEX(_Death_Data,MATCH($F240,_Death_Country,0),MATCH(BZ$3-4,_Death_Day,0))-INDEX(_Death_Data,MATCH($F240,_Death_Country,0),MATCH(BZ$3-5,_Death_Day,0))*$D$2)/5</f>
        <v>0</v>
      </c>
      <c r="CA240" s="80">
        <f>(INDEX(_Death_Data,MATCH($F240,_Death_Country,0),MATCH(CA$3,_Death_Day,0))-INDEX(_Death_Data,MATCH($F240,_Death_Country,0),MATCH(CA$3-1,_Death_Day,0))*$D$2
+INDEX(_Death_Data,MATCH($F240,_Death_Country,0),MATCH(CA$3-1,_Death_Day,0))-INDEX(_Death_Data,MATCH($F240,_Death_Country,0),MATCH(CA$3-2,_Death_Day,0))*$D$2
+INDEX(_Death_Data,MATCH($F240,_Death_Country,0),MATCH(CA$3-2,_Death_Day,0))-INDEX(_Death_Data,MATCH($F240,_Death_Country,0),MATCH(CA$3-3,_Death_Day,0))*$D$2
+INDEX(_Death_Data,MATCH($F240,_Death_Country,0),MATCH(CA$3-3,_Death_Day,0))-INDEX(_Death_Data,MATCH($F240,_Death_Country,0),MATCH(CA$3-4,_Death_Day,0))*$D$2
+INDEX(_Death_Data,MATCH($F240,_Death_Country,0),MATCH(CA$3-4,_Death_Day,0))-INDEX(_Death_Data,MATCH($F240,_Death_Country,0),MATCH(CA$3-5,_Death_Day,0))*$D$2)/5</f>
        <v>0</v>
      </c>
      <c r="CB240" s="80">
        <f>(INDEX(_Death_Data,MATCH($F240,_Death_Country,0),MATCH(CB$3,_Death_Day,0))-INDEX(_Death_Data,MATCH($F240,_Death_Country,0),MATCH(CB$3-1,_Death_Day,0))*$D$2
+INDEX(_Death_Data,MATCH($F240,_Death_Country,0),MATCH(CB$3-1,_Death_Day,0))-INDEX(_Death_Data,MATCH($F240,_Death_Country,0),MATCH(CB$3-2,_Death_Day,0))*$D$2
+INDEX(_Death_Data,MATCH($F240,_Death_Country,0),MATCH(CB$3-2,_Death_Day,0))-INDEX(_Death_Data,MATCH($F240,_Death_Country,0),MATCH(CB$3-3,_Death_Day,0))*$D$2
+INDEX(_Death_Data,MATCH($F240,_Death_Country,0),MATCH(CB$3-3,_Death_Day,0))-INDEX(_Death_Data,MATCH($F240,_Death_Country,0),MATCH(CB$3-4,_Death_Day,0))*$D$2
+INDEX(_Death_Data,MATCH($F240,_Death_Country,0),MATCH(CB$3-4,_Death_Day,0))-INDEX(_Death_Data,MATCH($F240,_Death_Country,0),MATCH(CB$3-5,_Death_Day,0))*$D$2)/5</f>
        <v>0</v>
      </c>
      <c r="CC240" s="80">
        <f>(INDEX(_Death_Data,MATCH($F240,_Death_Country,0),MATCH(CC$3,_Death_Day,0))-INDEX(_Death_Data,MATCH($F240,_Death_Country,0),MATCH(CC$3-1,_Death_Day,0))*$D$2
+INDEX(_Death_Data,MATCH($F240,_Death_Country,0),MATCH(CC$3-1,_Death_Day,0))-INDEX(_Death_Data,MATCH($F240,_Death_Country,0),MATCH(CC$3-2,_Death_Day,0))*$D$2
+INDEX(_Death_Data,MATCH($F240,_Death_Country,0),MATCH(CC$3-2,_Death_Day,0))-INDEX(_Death_Data,MATCH($F240,_Death_Country,0),MATCH(CC$3-3,_Death_Day,0))*$D$2
+INDEX(_Death_Data,MATCH($F240,_Death_Country,0),MATCH(CC$3-3,_Death_Day,0))-INDEX(_Death_Data,MATCH($F240,_Death_Country,0),MATCH(CC$3-4,_Death_Day,0))*$D$2
+INDEX(_Death_Data,MATCH($F240,_Death_Country,0),MATCH(CC$3-4,_Death_Day,0))-INDEX(_Death_Data,MATCH($F240,_Death_Country,0),MATCH(CC$3-5,_Death_Day,0))*$D$2)/5</f>
        <v>0</v>
      </c>
      <c r="CD240" s="80">
        <f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80">
        <f>(INDEX(_Death_Data,MATCH($F240,_Death_Country,0),MATCH(CE$3,_Death_Day,0))-INDEX(_Death_Data,MATCH($F240,_Death_Country,0),MATCH(CE$3-1,_Death_Day,0))*$D$2
+INDEX(_Death_Data,MATCH($F240,_Death_Country,0),MATCH(CE$3-1,_Death_Day,0))-INDEX(_Death_Data,MATCH($F240,_Death_Country,0),MATCH(CE$3-2,_Death_Day,0))*$D$2
+INDEX(_Death_Data,MATCH($F240,_Death_Country,0),MATCH(CE$3-2,_Death_Day,0))-INDEX(_Death_Data,MATCH($F240,_Death_Country,0),MATCH(CE$3-3,_Death_Day,0))*$D$2
+INDEX(_Death_Data,MATCH($F240,_Death_Country,0),MATCH(CE$3-3,_Death_Day,0))-INDEX(_Death_Data,MATCH($F240,_Death_Country,0),MATCH(CE$3-4,_Death_Day,0))*$D$2
+INDEX(_Death_Data,MATCH($F240,_Death_Country,0),MATCH(CE$3-4,_Death_Day,0))-INDEX(_Death_Data,MATCH($F240,_Death_Country,0),MATCH(CE$3-5,_Death_Day,0))*$D$2)/5</f>
        <v>0.2</v>
      </c>
      <c r="CF240" s="80">
        <f>(INDEX(_Death_Data,MATCH($F240,_Death_Country,0),MATCH(CF$3,_Death_Day,0))-INDEX(_Death_Data,MATCH($F240,_Death_Country,0),MATCH(CF$3-1,_Death_Day,0))*$D$2
+INDEX(_Death_Data,MATCH($F240,_Death_Country,0),MATCH(CF$3-1,_Death_Day,0))-INDEX(_Death_Data,MATCH($F240,_Death_Country,0),MATCH(CF$3-2,_Death_Day,0))*$D$2
+INDEX(_Death_Data,MATCH($F240,_Death_Country,0),MATCH(CF$3-2,_Death_Day,0))-INDEX(_Death_Data,MATCH($F240,_Death_Country,0),MATCH(CF$3-3,_Death_Day,0))*$D$2
+INDEX(_Death_Data,MATCH($F240,_Death_Country,0),MATCH(CF$3-3,_Death_Day,0))-INDEX(_Death_Data,MATCH($F240,_Death_Country,0),MATCH(CF$3-4,_Death_Day,0))*$D$2
+INDEX(_Death_Data,MATCH($F240,_Death_Country,0),MATCH(CF$3-4,_Death_Day,0))-INDEX(_Death_Data,MATCH($F240,_Death_Country,0),MATCH(CF$3-5,_Death_Day,0))*$D$2)/5</f>
        <v>0.2</v>
      </c>
      <c r="CG240" s="80">
        <f>(INDEX(_Death_Data,MATCH($F240,_Death_Country,0),MATCH(CG$3,_Death_Day,0))-INDEX(_Death_Data,MATCH($F240,_Death_Country,0),MATCH(CG$3-1,_Death_Day,0))*$D$2
+INDEX(_Death_Data,MATCH($F240,_Death_Country,0),MATCH(CG$3-1,_Death_Day,0))-INDEX(_Death_Data,MATCH($F240,_Death_Country,0),MATCH(CG$3-2,_Death_Day,0))*$D$2
+INDEX(_Death_Data,MATCH($F240,_Death_Country,0),MATCH(CG$3-2,_Death_Day,0))-INDEX(_Death_Data,MATCH($F240,_Death_Country,0),MATCH(CG$3-3,_Death_Day,0))*$D$2
+INDEX(_Death_Data,MATCH($F240,_Death_Country,0),MATCH(CG$3-3,_Death_Day,0))-INDEX(_Death_Data,MATCH($F240,_Death_Country,0),MATCH(CG$3-4,_Death_Day,0))*$D$2
+INDEX(_Death_Data,MATCH($F240,_Death_Country,0),MATCH(CG$3-4,_Death_Day,0))-INDEX(_Death_Data,MATCH($F240,_Death_Country,0),MATCH(CG$3-5,_Death_Day,0))*$D$2)/5</f>
        <v>0.4</v>
      </c>
      <c r="CH240" s="80">
        <f>(INDEX(_Death_Data,MATCH($F240,_Death_Country,0),MATCH(CH$3,_Death_Day,0))-INDEX(_Death_Data,MATCH($F240,_Death_Country,0),MATCH(CH$3-1,_Death_Day,0))*$D$2
+INDEX(_Death_Data,MATCH($F240,_Death_Country,0),MATCH(CH$3-1,_Death_Day,0))-INDEX(_Death_Data,MATCH($F240,_Death_Country,0),MATCH(CH$3-2,_Death_Day,0))*$D$2
+INDEX(_Death_Data,MATCH($F240,_Death_Country,0),MATCH(CH$3-2,_Death_Day,0))-INDEX(_Death_Data,MATCH($F240,_Death_Country,0),MATCH(CH$3-3,_Death_Day,0))*$D$2
+INDEX(_Death_Data,MATCH($F240,_Death_Country,0),MATCH(CH$3-3,_Death_Day,0))-INDEX(_Death_Data,MATCH($F240,_Death_Country,0),MATCH(CH$3-4,_Death_Day,0))*$D$2
+INDEX(_Death_Data,MATCH($F240,_Death_Country,0),MATCH(CH$3-4,_Death_Day,0))-INDEX(_Death_Data,MATCH($F240,_Death_Country,0),MATCH(CH$3-5,_Death_Day,0))*$D$2)/5</f>
        <v>0.4</v>
      </c>
      <c r="CI240" s="80">
        <f>(INDEX(_Death_Data,MATCH($F240,_Death_Country,0),MATCH(CI$3,_Death_Day,0))-INDEX(_Death_Data,MATCH($F240,_Death_Country,0),MATCH(CI$3-1,_Death_Day,0))*$D$2
+INDEX(_Death_Data,MATCH($F240,_Death_Country,0),MATCH(CI$3-1,_Death_Day,0))-INDEX(_Death_Data,MATCH($F240,_Death_Country,0),MATCH(CI$3-2,_Death_Day,0))*$D$2
+INDEX(_Death_Data,MATCH($F240,_Death_Country,0),MATCH(CI$3-2,_Death_Day,0))-INDEX(_Death_Data,MATCH($F240,_Death_Country,0),MATCH(CI$3-3,_Death_Day,0))*$D$2
+INDEX(_Death_Data,MATCH($F240,_Death_Country,0),MATCH(CI$3-3,_Death_Day,0))-INDEX(_Death_Data,MATCH($F240,_Death_Country,0),MATCH(CI$3-4,_Death_Day,0))*$D$2
+INDEX(_Death_Data,MATCH($F240,_Death_Country,0),MATCH(CI$3-4,_Death_Day,0))-INDEX(_Death_Data,MATCH($F240,_Death_Country,0),MATCH(CI$3-5,_Death_Day,0))*$D$2)/5</f>
        <v>0.4</v>
      </c>
      <c r="CJ240" s="80">
        <f>(INDEX(_Death_Data,MATCH($F240,_Death_Country,0),MATCH(CJ$3,_Death_Day,0))-INDEX(_Death_Data,MATCH($F240,_Death_Country,0),MATCH(CJ$3-1,_Death_Day,0))*$D$2
+INDEX(_Death_Data,MATCH($F240,_Death_Country,0),MATCH(CJ$3-1,_Death_Day,0))-INDEX(_Death_Data,MATCH($F240,_Death_Country,0),MATCH(CJ$3-2,_Death_Day,0))*$D$2
+INDEX(_Death_Data,MATCH($F240,_Death_Country,0),MATCH(CJ$3-2,_Death_Day,0))-INDEX(_Death_Data,MATCH($F240,_Death_Country,0),MATCH(CJ$3-3,_Death_Day,0))*$D$2
+INDEX(_Death_Data,MATCH($F240,_Death_Country,0),MATCH(CJ$3-3,_Death_Day,0))-INDEX(_Death_Data,MATCH($F240,_Death_Country,0),MATCH(CJ$3-4,_Death_Day,0))*$D$2
+INDEX(_Death_Data,MATCH($F240,_Death_Country,0),MATCH(CJ$3-4,_Death_Day,0))-INDEX(_Death_Data,MATCH($F240,_Death_Country,0),MATCH(CJ$3-5,_Death_Day,0))*$D$2)/5</f>
        <v>0.2</v>
      </c>
      <c r="CK240" s="80">
        <f>(INDEX(_Death_Data,MATCH($F240,_Death_Country,0),MATCH(CK$3,_Death_Day,0))-INDEX(_Death_Data,MATCH($F240,_Death_Country,0),MATCH(CK$3-1,_Death_Day,0))*$D$2
+INDEX(_Death_Data,MATCH($F240,_Death_Country,0),MATCH(CK$3-1,_Death_Day,0))-INDEX(_Death_Data,MATCH($F240,_Death_Country,0),MATCH(CK$3-2,_Death_Day,0))*$D$2
+INDEX(_Death_Data,MATCH($F240,_Death_Country,0),MATCH(CK$3-2,_Death_Day,0))-INDEX(_Death_Data,MATCH($F240,_Death_Country,0),MATCH(CK$3-3,_Death_Day,0))*$D$2
+INDEX(_Death_Data,MATCH($F240,_Death_Country,0),MATCH(CK$3-3,_Death_Day,0))-INDEX(_Death_Data,MATCH($F240,_Death_Country,0),MATCH(CK$3-4,_Death_Day,0))*$D$2
+INDEX(_Death_Data,MATCH($F240,_Death_Country,0),MATCH(CK$3-4,_Death_Day,0))-INDEX(_Death_Data,MATCH($F240,_Death_Country,0),MATCH(CK$3-5,_Death_Day,0))*$D$2)/5</f>
        <v>0.2</v>
      </c>
      <c r="CL240" s="80">
        <f>(INDEX(_Death_Data,MATCH($F240,_Death_Country,0),MATCH(CL$3,_Death_Day,0))-INDEX(_Death_Data,MATCH($F240,_Death_Country,0),MATCH(CL$3-1,_Death_Day,0))*$D$2
+INDEX(_Death_Data,MATCH($F240,_Death_Country,0),MATCH(CL$3-1,_Death_Day,0))-INDEX(_Death_Data,MATCH($F240,_Death_Country,0),MATCH(CL$3-2,_Death_Day,0))*$D$2
+INDEX(_Death_Data,MATCH($F240,_Death_Country,0),MATCH(CL$3-2,_Death_Day,0))-INDEX(_Death_Data,MATCH($F240,_Death_Country,0),MATCH(CL$3-3,_Death_Day,0))*$D$2
+INDEX(_Death_Data,MATCH($F240,_Death_Country,0),MATCH(CL$3-3,_Death_Day,0))-INDEX(_Death_Data,MATCH($F240,_Death_Country,0),MATCH(CL$3-4,_Death_Day,0))*$D$2
+INDEX(_Death_Data,MATCH($F240,_Death_Country,0),MATCH(CL$3-4,_Death_Day,0))-INDEX(_Death_Data,MATCH($F240,_Death_Country,0),MATCH(CL$3-5,_Death_Day,0))*$D$2)/5</f>
        <v>0</v>
      </c>
      <c r="CM240" s="80">
        <f>(INDEX(_Death_Data,MATCH($F240,_Death_Country,0),MATCH(CM$3,_Death_Day,0))-INDEX(_Death_Data,MATCH($F240,_Death_Country,0),MATCH(CM$3-1,_Death_Day,0))*$D$2
+INDEX(_Death_Data,MATCH($F240,_Death_Country,0),MATCH(CM$3-1,_Death_Day,0))-INDEX(_Death_Data,MATCH($F240,_Death_Country,0),MATCH(CM$3-2,_Death_Day,0))*$D$2
+INDEX(_Death_Data,MATCH($F240,_Death_Country,0),MATCH(CM$3-2,_Death_Day,0))-INDEX(_Death_Data,MATCH($F240,_Death_Country,0),MATCH(CM$3-3,_Death_Day,0))*$D$2
+INDEX(_Death_Data,MATCH($F240,_Death_Country,0),MATCH(CM$3-3,_Death_Day,0))-INDEX(_Death_Data,MATCH($F240,_Death_Country,0),MATCH(CM$3-4,_Death_Day,0))*$D$2
+INDEX(_Death_Data,MATCH($F240,_Death_Country,0),MATCH(CM$3-4,_Death_Day,0))-INDEX(_Death_Data,MATCH($F240,_Death_Country,0),MATCH(CM$3-5,_Death_Day,0))*$D$2)/5</f>
        <v>0.4</v>
      </c>
      <c r="CN240" s="80">
        <f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4</v>
      </c>
      <c r="CO240" s="80">
        <f>(INDEX(_Death_Data,MATCH($F240,_Death_Country,0),MATCH(CO$3,_Death_Day,0))-INDEX(_Death_Data,MATCH($F240,_Death_Country,0),MATCH(CO$3-1,_Death_Day,0))*$D$2
+INDEX(_Death_Data,MATCH($F240,_Death_Country,0),MATCH(CO$3-1,_Death_Day,0))-INDEX(_Death_Data,MATCH($F240,_Death_Country,0),MATCH(CO$3-2,_Death_Day,0))*$D$2
+INDEX(_Death_Data,MATCH($F240,_Death_Country,0),MATCH(CO$3-2,_Death_Day,0))-INDEX(_Death_Data,MATCH($F240,_Death_Country,0),MATCH(CO$3-3,_Death_Day,0))*$D$2
+INDEX(_Death_Data,MATCH($F240,_Death_Country,0),MATCH(CO$3-3,_Death_Day,0))-INDEX(_Death_Data,MATCH($F240,_Death_Country,0),MATCH(CO$3-4,_Death_Day,0))*$D$2
+INDEX(_Death_Data,MATCH($F240,_Death_Country,0),MATCH(CO$3-4,_Death_Day,0))-INDEX(_Death_Data,MATCH($F240,_Death_Country,0),MATCH(CO$3-5,_Death_Day,0))*$D$2)/5</f>
        <v>0.4</v>
      </c>
      <c r="CP240" s="80">
        <f>(INDEX(_Death_Data,MATCH($F240,_Death_Country,0),MATCH(CP$3,_Death_Day,0))-INDEX(_Death_Data,MATCH($F240,_Death_Country,0),MATCH(CP$3-1,_Death_Day,0))*$D$2
+INDEX(_Death_Data,MATCH($F240,_Death_Country,0),MATCH(CP$3-1,_Death_Day,0))-INDEX(_Death_Data,MATCH($F240,_Death_Country,0),MATCH(CP$3-2,_Death_Day,0))*$D$2
+INDEX(_Death_Data,MATCH($F240,_Death_Country,0),MATCH(CP$3-2,_Death_Day,0))-INDEX(_Death_Data,MATCH($F240,_Death_Country,0),MATCH(CP$3-3,_Death_Day,0))*$D$2
+INDEX(_Death_Data,MATCH($F240,_Death_Country,0),MATCH(CP$3-3,_Death_Day,0))-INDEX(_Death_Data,MATCH($F240,_Death_Country,0),MATCH(CP$3-4,_Death_Day,0))*$D$2
+INDEX(_Death_Data,MATCH($F240,_Death_Country,0),MATCH(CP$3-4,_Death_Day,0))-INDEX(_Death_Data,MATCH($F240,_Death_Country,0),MATCH(CP$3-5,_Death_Day,0))*$D$2)/5</f>
        <v>0.4</v>
      </c>
      <c r="CQ240" s="80">
        <f>(INDEX(_Death_Data,MATCH($F240,_Death_Country,0),MATCH(CQ$3,_Death_Day,0))-INDEX(_Death_Data,MATCH($F240,_Death_Country,0),MATCH(CQ$3-1,_Death_Day,0))*$D$2
+INDEX(_Death_Data,MATCH($F240,_Death_Country,0),MATCH(CQ$3-1,_Death_Day,0))-INDEX(_Death_Data,MATCH($F240,_Death_Country,0),MATCH(CQ$3-2,_Death_Day,0))*$D$2
+INDEX(_Death_Data,MATCH($F240,_Death_Country,0),MATCH(CQ$3-2,_Death_Day,0))-INDEX(_Death_Data,MATCH($F240,_Death_Country,0),MATCH(CQ$3-3,_Death_Day,0))*$D$2
+INDEX(_Death_Data,MATCH($F240,_Death_Country,0),MATCH(CQ$3-3,_Death_Day,0))-INDEX(_Death_Data,MATCH($F240,_Death_Country,0),MATCH(CQ$3-4,_Death_Day,0))*$D$2
+INDEX(_Death_Data,MATCH($F240,_Death_Country,0),MATCH(CQ$3-4,_Death_Day,0))-INDEX(_Death_Data,MATCH($F240,_Death_Country,0),MATCH(CQ$3-5,_Death_Day,0))*$D$2)/5</f>
        <v>0.4</v>
      </c>
      <c r="CR240" s="80">
        <f>(INDEX(_Death_Data,MATCH($F240,_Death_Country,0),MATCH(CR$3,_Death_Day,0))-INDEX(_Death_Data,MATCH($F240,_Death_Country,0),MATCH(CR$3-1,_Death_Day,0))*$D$2
+INDEX(_Death_Data,MATCH($F240,_Death_Country,0),MATCH(CR$3-1,_Death_Day,0))-INDEX(_Death_Data,MATCH($F240,_Death_Country,0),MATCH(CR$3-2,_Death_Day,0))*$D$2
+INDEX(_Death_Data,MATCH($F240,_Death_Country,0),MATCH(CR$3-2,_Death_Day,0))-INDEX(_Death_Data,MATCH($F240,_Death_Country,0),MATCH(CR$3-3,_Death_Day,0))*$D$2
+INDEX(_Death_Data,MATCH($F240,_Death_Country,0),MATCH(CR$3-3,_Death_Day,0))-INDEX(_Death_Data,MATCH($F240,_Death_Country,0),MATCH(CR$3-4,_Death_Day,0))*$D$2
+INDEX(_Death_Data,MATCH($F240,_Death_Country,0),MATCH(CR$3-4,_Death_Day,0))-INDEX(_Death_Data,MATCH($F240,_Death_Country,0),MATCH(CR$3-5,_Death_Day,0))*$D$2)/5</f>
        <v>0.4</v>
      </c>
      <c r="CS240" s="80">
        <f>(INDEX(_Death_Data,MATCH($F240,_Death_Country,0),MATCH(CS$3,_Death_Day,0))-INDEX(_Death_Data,MATCH($F240,_Death_Country,0),MATCH(CS$3-1,_Death_Day,0))*$D$2
+INDEX(_Death_Data,MATCH($F240,_Death_Country,0),MATCH(CS$3-1,_Death_Day,0))-INDEX(_Death_Data,MATCH($F240,_Death_Country,0),MATCH(CS$3-2,_Death_Day,0))*$D$2
+INDEX(_Death_Data,MATCH($F240,_Death_Country,0),MATCH(CS$3-2,_Death_Day,0))-INDEX(_Death_Data,MATCH($F240,_Death_Country,0),MATCH(CS$3-3,_Death_Day,0))*$D$2
+INDEX(_Death_Data,MATCH($F240,_Death_Country,0),MATCH(CS$3-3,_Death_Day,0))-INDEX(_Death_Data,MATCH($F240,_Death_Country,0),MATCH(CS$3-4,_Death_Day,0))*$D$2
+INDEX(_Death_Data,MATCH($F240,_Death_Country,0),MATCH(CS$3-4,_Death_Day,0))-INDEX(_Death_Data,MATCH($F240,_Death_Country,0),MATCH(CS$3-5,_Death_Day,0))*$D$2)/5</f>
        <v>0.4</v>
      </c>
      <c r="CT240" s="80">
        <f>(INDEX(_Death_Data,MATCH($F240,_Death_Country,0),MATCH(CT$3,_Death_Day,0))-INDEX(_Death_Data,MATCH($F240,_Death_Country,0),MATCH(CT$3-1,_Death_Day,0))*$D$2
+INDEX(_Death_Data,MATCH($F240,_Death_Country,0),MATCH(CT$3-1,_Death_Day,0))-INDEX(_Death_Data,MATCH($F240,_Death_Country,0),MATCH(CT$3-2,_Death_Day,0))*$D$2
+INDEX(_Death_Data,MATCH($F240,_Death_Country,0),MATCH(CT$3-2,_Death_Day,0))-INDEX(_Death_Data,MATCH($F240,_Death_Country,0),MATCH(CT$3-3,_Death_Day,0))*$D$2
+INDEX(_Death_Data,MATCH($F240,_Death_Country,0),MATCH(CT$3-3,_Death_Day,0))-INDEX(_Death_Data,MATCH($F240,_Death_Country,0),MATCH(CT$3-4,_Death_Day,0))*$D$2
+INDEX(_Death_Data,MATCH($F240,_Death_Country,0),MATCH(CT$3-4,_Death_Day,0))-INDEX(_Death_Data,MATCH($F240,_Death_Country,0),MATCH(CT$3-5,_Death_Day,0))*$D$2)/5</f>
        <v>0.4</v>
      </c>
      <c r="CU240" s="80">
        <f>(INDEX(_Death_Data,MATCH($F240,_Death_Country,0),MATCH(CU$3,_Death_Day,0))-INDEX(_Death_Data,MATCH($F240,_Death_Country,0),MATCH(CU$3-1,_Death_Day,0))*$D$2
+INDEX(_Death_Data,MATCH($F240,_Death_Country,0),MATCH(CU$3-1,_Death_Day,0))-INDEX(_Death_Data,MATCH($F240,_Death_Country,0),MATCH(CU$3-2,_Death_Day,0))*$D$2
+INDEX(_Death_Data,MATCH($F240,_Death_Country,0),MATCH(CU$3-2,_Death_Day,0))-INDEX(_Death_Data,MATCH($F240,_Death_Country,0),MATCH(CU$3-3,_Death_Day,0))*$D$2
+INDEX(_Death_Data,MATCH($F240,_Death_Country,0),MATCH(CU$3-3,_Death_Day,0))-INDEX(_Death_Data,MATCH($F240,_Death_Country,0),MATCH(CU$3-4,_Death_Day,0))*$D$2
+INDEX(_Death_Data,MATCH($F240,_Death_Country,0),MATCH(CU$3-4,_Death_Day,0))-INDEX(_Death_Data,MATCH($F240,_Death_Country,0),MATCH(CU$3-5,_Death_Day,0))*$D$2)/5</f>
        <v>0.4</v>
      </c>
      <c r="CV240" s="80">
        <f>(INDEX(_Death_Data,MATCH($F240,_Death_Country,0),MATCH(CV$3,_Death_Day,0))-INDEX(_Death_Data,MATCH($F240,_Death_Country,0),MATCH(CV$3-1,_Death_Day,0))*$D$2
+INDEX(_Death_Data,MATCH($F240,_Death_Country,0),MATCH(CV$3-1,_Death_Day,0))-INDEX(_Death_Data,MATCH($F240,_Death_Country,0),MATCH(CV$3-2,_Death_Day,0))*$D$2
+INDEX(_Death_Data,MATCH($F240,_Death_Country,0),MATCH(CV$3-2,_Death_Day,0))-INDEX(_Death_Data,MATCH($F240,_Death_Country,0),MATCH(CV$3-3,_Death_Day,0))*$D$2
+INDEX(_Death_Data,MATCH($F240,_Death_Country,0),MATCH(CV$3-3,_Death_Day,0))-INDEX(_Death_Data,MATCH($F240,_Death_Country,0),MATCH(CV$3-4,_Death_Day,0))*$D$2
+INDEX(_Death_Data,MATCH($F240,_Death_Country,0),MATCH(CV$3-4,_Death_Day,0))-INDEX(_Death_Data,MATCH($F240,_Death_Country,0),MATCH(CV$3-5,_Death_Day,0))*$D$2)/5</f>
        <v>0.4</v>
      </c>
      <c r="CW240" s="80">
        <f>(INDEX(_Death_Data,MATCH($F240,_Death_Country,0),MATCH(CW$3,_Death_Day,0))-INDEX(_Death_Data,MATCH($F240,_Death_Country,0),MATCH(CW$3-1,_Death_Day,0))*$D$2
+INDEX(_Death_Data,MATCH($F240,_Death_Country,0),MATCH(CW$3-1,_Death_Day,0))-INDEX(_Death_Data,MATCH($F240,_Death_Country,0),MATCH(CW$3-2,_Death_Day,0))*$D$2
+INDEX(_Death_Data,MATCH($F240,_Death_Country,0),MATCH(CW$3-2,_Death_Day,0))-INDEX(_Death_Data,MATCH($F240,_Death_Country,0),MATCH(CW$3-3,_Death_Day,0))*$D$2
+INDEX(_Death_Data,MATCH($F240,_Death_Country,0),MATCH(CW$3-3,_Death_Day,0))-INDEX(_Death_Data,MATCH($F240,_Death_Country,0),MATCH(CW$3-4,_Death_Day,0))*$D$2
+INDEX(_Death_Data,MATCH($F240,_Death_Country,0),MATCH(CW$3-4,_Death_Day,0))-INDEX(_Death_Data,MATCH($F240,_Death_Country,0),MATCH(CW$3-5,_Death_Day,0))*$D$2)/5</f>
        <v>0.2</v>
      </c>
      <c r="CX240" s="80">
        <f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8</v>
      </c>
      <c r="CY240" s="80">
        <f>(INDEX(_Death_Data,MATCH($F240,_Death_Country,0),MATCH(CY$3,_Death_Day,0))-INDEX(_Death_Data,MATCH($F240,_Death_Country,0),MATCH(CY$3-1,_Death_Day,0))*$D$2
+INDEX(_Death_Data,MATCH($F240,_Death_Country,0),MATCH(CY$3-1,_Death_Day,0))-INDEX(_Death_Data,MATCH($F240,_Death_Country,0),MATCH(CY$3-2,_Death_Day,0))*$D$2
+INDEX(_Death_Data,MATCH($F240,_Death_Country,0),MATCH(CY$3-2,_Death_Day,0))-INDEX(_Death_Data,MATCH($F240,_Death_Country,0),MATCH(CY$3-3,_Death_Day,0))*$D$2
+INDEX(_Death_Data,MATCH($F240,_Death_Country,0),MATCH(CY$3-3,_Death_Day,0))-INDEX(_Death_Data,MATCH($F240,_Death_Country,0),MATCH(CY$3-4,_Death_Day,0))*$D$2
+INDEX(_Death_Data,MATCH($F240,_Death_Country,0),MATCH(CY$3-4,_Death_Day,0))-INDEX(_Death_Data,MATCH($F240,_Death_Country,0),MATCH(CY$3-5,_Death_Day,0))*$D$2)/5</f>
        <v>0.8</v>
      </c>
      <c r="CZ240" s="80">
        <f>(INDEX(_Death_Data,MATCH($F240,_Death_Country,0),MATCH(CZ$3,_Death_Day,0))-INDEX(_Death_Data,MATCH($F240,_Death_Country,0),MATCH(CZ$3-1,_Death_Day,0))*$D$2
+INDEX(_Death_Data,MATCH($F240,_Death_Country,0),MATCH(CZ$3-1,_Death_Day,0))-INDEX(_Death_Data,MATCH($F240,_Death_Country,0),MATCH(CZ$3-2,_Death_Day,0))*$D$2
+INDEX(_Death_Data,MATCH($F240,_Death_Country,0),MATCH(CZ$3-2,_Death_Day,0))-INDEX(_Death_Data,MATCH($F240,_Death_Country,0),MATCH(CZ$3-3,_Death_Day,0))*$D$2
+INDEX(_Death_Data,MATCH($F240,_Death_Country,0),MATCH(CZ$3-3,_Death_Day,0))-INDEX(_Death_Data,MATCH($F240,_Death_Country,0),MATCH(CZ$3-4,_Death_Day,0))*$D$2
+INDEX(_Death_Data,MATCH($F240,_Death_Country,0),MATCH(CZ$3-4,_Death_Day,0))-INDEX(_Death_Data,MATCH($F240,_Death_Country,0),MATCH(CZ$3-5,_Death_Day,0))*$D$2)/5</f>
        <v>1.2</v>
      </c>
      <c r="DA240" s="80">
        <f>(INDEX(_Death_Data,MATCH($F240,_Death_Country,0),MATCH(DA$3,_Death_Day,0))-INDEX(_Death_Data,MATCH($F240,_Death_Country,0),MATCH(DA$3-1,_Death_Day,0))*$D$2
+INDEX(_Death_Data,MATCH($F240,_Death_Country,0),MATCH(DA$3-1,_Death_Day,0))-INDEX(_Death_Data,MATCH($F240,_Death_Country,0),MATCH(DA$3-2,_Death_Day,0))*$D$2
+INDEX(_Death_Data,MATCH($F240,_Death_Country,0),MATCH(DA$3-2,_Death_Day,0))-INDEX(_Death_Data,MATCH($F240,_Death_Country,0),MATCH(DA$3-3,_Death_Day,0))*$D$2
+INDEX(_Death_Data,MATCH($F240,_Death_Country,0),MATCH(DA$3-3,_Death_Day,0))-INDEX(_Death_Data,MATCH($F240,_Death_Country,0),MATCH(DA$3-4,_Death_Day,0))*$D$2
+INDEX(_Death_Data,MATCH($F240,_Death_Country,0),MATCH(DA$3-4,_Death_Day,0))-INDEX(_Death_Data,MATCH($F240,_Death_Country,0),MATCH(DA$3-5,_Death_Day,0))*$D$2)/5</f>
        <v>1.6</v>
      </c>
      <c r="DB240" s="80">
        <f>(INDEX(_Death_Data,MATCH($F240,_Death_Country,0),MATCH(DB$3,_Death_Day,0))-INDEX(_Death_Data,MATCH($F240,_Death_Country,0),MATCH(DB$3-1,_Death_Day,0))*$D$2
+INDEX(_Death_Data,MATCH($F240,_Death_Country,0),MATCH(DB$3-1,_Death_Day,0))-INDEX(_Death_Data,MATCH($F240,_Death_Country,0),MATCH(DB$3-2,_Death_Day,0))*$D$2
+INDEX(_Death_Data,MATCH($F240,_Death_Country,0),MATCH(DB$3-2,_Death_Day,0))-INDEX(_Death_Data,MATCH($F240,_Death_Country,0),MATCH(DB$3-3,_Death_Day,0))*$D$2
+INDEX(_Death_Data,MATCH($F240,_Death_Country,0),MATCH(DB$3-3,_Death_Day,0))-INDEX(_Death_Data,MATCH($F240,_Death_Country,0),MATCH(DB$3-4,_Death_Day,0))*$D$2
+INDEX(_Death_Data,MATCH($F240,_Death_Country,0),MATCH(DB$3-4,_Death_Day,0))-INDEX(_Death_Data,MATCH($F240,_Death_Country,0),MATCH(DB$3-5,_Death_Day,0))*$D$2)/5</f>
        <v>1.4</v>
      </c>
      <c r="DC240" s="80">
        <f>(INDEX(_Death_Data,MATCH($F240,_Death_Country,0),MATCH(DC$3,_Death_Day,0))-INDEX(_Death_Data,MATCH($F240,_Death_Country,0),MATCH(DC$3-1,_Death_Day,0))*$D$2
+INDEX(_Death_Data,MATCH($F240,_Death_Country,0),MATCH(DC$3-1,_Death_Day,0))-INDEX(_Death_Data,MATCH($F240,_Death_Country,0),MATCH(DC$3-2,_Death_Day,0))*$D$2
+INDEX(_Death_Data,MATCH($F240,_Death_Country,0),MATCH(DC$3-2,_Death_Day,0))-INDEX(_Death_Data,MATCH($F240,_Death_Country,0),MATCH(DC$3-3,_Death_Day,0))*$D$2
+INDEX(_Death_Data,MATCH($F240,_Death_Country,0),MATCH(DC$3-3,_Death_Day,0))-INDEX(_Death_Data,MATCH($F240,_Death_Country,0),MATCH(DC$3-4,_Death_Day,0))*$D$2
+INDEX(_Death_Data,MATCH($F240,_Death_Country,0),MATCH(DC$3-4,_Death_Day,0))-INDEX(_Death_Data,MATCH($F240,_Death_Country,0),MATCH(DC$3-5,_Death_Day,0))*$D$2)/5</f>
        <v>0.8</v>
      </c>
      <c r="DD240" s="80">
        <f>(INDEX(_Death_Data,MATCH($F240,_Death_Country,0),MATCH(DD$3,_Death_Day,0))-INDEX(_Death_Data,MATCH($F240,_Death_Country,0),MATCH(DD$3-1,_Death_Day,0))*$D$2
+INDEX(_Death_Data,MATCH($F240,_Death_Country,0),MATCH(DD$3-1,_Death_Day,0))-INDEX(_Death_Data,MATCH($F240,_Death_Country,0),MATCH(DD$3-2,_Death_Day,0))*$D$2
+INDEX(_Death_Data,MATCH($F240,_Death_Country,0),MATCH(DD$3-2,_Death_Day,0))-INDEX(_Death_Data,MATCH($F240,_Death_Country,0),MATCH(DD$3-3,_Death_Day,0))*$D$2
+INDEX(_Death_Data,MATCH($F240,_Death_Country,0),MATCH(DD$3-3,_Death_Day,0))-INDEX(_Death_Data,MATCH($F240,_Death_Country,0),MATCH(DD$3-4,_Death_Day,0))*$D$2
+INDEX(_Death_Data,MATCH($F240,_Death_Country,0),MATCH(DD$3-4,_Death_Day,0))-INDEX(_Death_Data,MATCH($F240,_Death_Country,0),MATCH(DD$3-5,_Death_Day,0))*$D$2)/5</f>
        <v>1</v>
      </c>
      <c r="DE240" s="80">
        <f>(INDEX(_Death_Data,MATCH($F240,_Death_Country,0),MATCH(DE$3,_Death_Day,0))-INDEX(_Death_Data,MATCH($F240,_Death_Country,0),MATCH(DE$3-1,_Death_Day,0))*$D$2
+INDEX(_Death_Data,MATCH($F240,_Death_Country,0),MATCH(DE$3-1,_Death_Day,0))-INDEX(_Death_Data,MATCH($F240,_Death_Country,0),MATCH(DE$3-2,_Death_Day,0))*$D$2
+INDEX(_Death_Data,MATCH($F240,_Death_Country,0),MATCH(DE$3-2,_Death_Day,0))-INDEX(_Death_Data,MATCH($F240,_Death_Country,0),MATCH(DE$3-3,_Death_Day,0))*$D$2
+INDEX(_Death_Data,MATCH($F240,_Death_Country,0),MATCH(DE$3-3,_Death_Day,0))-INDEX(_Death_Data,MATCH($F240,_Death_Country,0),MATCH(DE$3-4,_Death_Day,0))*$D$2
+INDEX(_Death_Data,MATCH($F240,_Death_Country,0),MATCH(DE$3-4,_Death_Day,0))-INDEX(_Death_Data,MATCH($F240,_Death_Country,0),MATCH(DE$3-5,_Death_Day,0))*$D$2)/5</f>
        <v>0.6</v>
      </c>
      <c r="DF240" s="80">
        <f>(INDEX(_Death_Data,MATCH($F240,_Death_Country,0),MATCH(DF$3,_Death_Day,0))-INDEX(_Death_Data,MATCH($F240,_Death_Country,0),MATCH(DF$3-1,_Death_Day,0))*$D$2
+INDEX(_Death_Data,MATCH($F240,_Death_Country,0),MATCH(DF$3-1,_Death_Day,0))-INDEX(_Death_Data,MATCH($F240,_Death_Country,0),MATCH(DF$3-2,_Death_Day,0))*$D$2
+INDEX(_Death_Data,MATCH($F240,_Death_Country,0),MATCH(DF$3-2,_Death_Day,0))-INDEX(_Death_Data,MATCH($F240,_Death_Country,0),MATCH(DF$3-3,_Death_Day,0))*$D$2
+INDEX(_Death_Data,MATCH($F240,_Death_Country,0),MATCH(DF$3-3,_Death_Day,0))-INDEX(_Death_Data,MATCH($F240,_Death_Country,0),MATCH(DF$3-4,_Death_Day,0))*$D$2
+INDEX(_Death_Data,MATCH($F240,_Death_Country,0),MATCH(DF$3-4,_Death_Day,0))-INDEX(_Death_Data,MATCH($F240,_Death_Country,0),MATCH(DF$3-5,_Death_Day,0))*$D$2)/5</f>
        <v>0.2</v>
      </c>
      <c r="DG240" s="80">
        <f>(INDEX(_Death_Data,MATCH($F240,_Death_Country,0),MATCH(DG$3,_Death_Day,0))-INDEX(_Death_Data,MATCH($F240,_Death_Country,0),MATCH(DG$3-1,_Death_Day,0))*$D$2
+INDEX(_Death_Data,MATCH($F240,_Death_Country,0),MATCH(DG$3-1,_Death_Day,0))-INDEX(_Death_Data,MATCH($F240,_Death_Country,0),MATCH(DG$3-2,_Death_Day,0))*$D$2
+INDEX(_Death_Data,MATCH($F240,_Death_Country,0),MATCH(DG$3-2,_Death_Day,0))-INDEX(_Death_Data,MATCH($F240,_Death_Country,0),MATCH(DG$3-3,_Death_Day,0))*$D$2
+INDEX(_Death_Data,MATCH($F240,_Death_Country,0),MATCH(DG$3-3,_Death_Day,0))-INDEX(_Death_Data,MATCH($F240,_Death_Country,0),MATCH(DG$3-4,_Death_Day,0))*$D$2
+INDEX(_Death_Data,MATCH($F240,_Death_Country,0),MATCH(DG$3-4,_Death_Day,0))-INDEX(_Death_Data,MATCH($F240,_Death_Country,0),MATCH(DG$3-5,_Death_Day,0))*$D$2)/5</f>
        <v>0.4</v>
      </c>
      <c r="DH240" s="80">
        <f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4</v>
      </c>
      <c r="DI240" s="80">
        <f>(INDEX(_Death_Data,MATCH($F240,_Death_Country,0),MATCH(DI$3,_Death_Day,0))-INDEX(_Death_Data,MATCH($F240,_Death_Country,0),MATCH(DI$3-1,_Death_Day,0))*$D$2
+INDEX(_Death_Data,MATCH($F240,_Death_Country,0),MATCH(DI$3-1,_Death_Day,0))-INDEX(_Death_Data,MATCH($F240,_Death_Country,0),MATCH(DI$3-2,_Death_Day,0))*$D$2
+INDEX(_Death_Data,MATCH($F240,_Death_Country,0),MATCH(DI$3-2,_Death_Day,0))-INDEX(_Death_Data,MATCH($F240,_Death_Country,0),MATCH(DI$3-3,_Death_Day,0))*$D$2
+INDEX(_Death_Data,MATCH($F240,_Death_Country,0),MATCH(DI$3-3,_Death_Day,0))-INDEX(_Death_Data,MATCH($F240,_Death_Country,0),MATCH(DI$3-4,_Death_Day,0))*$D$2
+INDEX(_Death_Data,MATCH($F240,_Death_Country,0),MATCH(DI$3-4,_Death_Day,0))-INDEX(_Death_Data,MATCH($F240,_Death_Country,0),MATCH(DI$3-5,_Death_Day,0))*$D$2)/5</f>
        <v>0.6</v>
      </c>
      <c r="DJ240" s="80">
        <f>(INDEX(_Death_Data,MATCH($F240,_Death_Country,0),MATCH(DJ$3,_Death_Day,0))-INDEX(_Death_Data,MATCH($F240,_Death_Country,0),MATCH(DJ$3-1,_Death_Day,0))*$D$2
+INDEX(_Death_Data,MATCH($F240,_Death_Country,0),MATCH(DJ$3-1,_Death_Day,0))-INDEX(_Death_Data,MATCH($F240,_Death_Country,0),MATCH(DJ$3-2,_Death_Day,0))*$D$2
+INDEX(_Death_Data,MATCH($F240,_Death_Country,0),MATCH(DJ$3-2,_Death_Day,0))-INDEX(_Death_Data,MATCH($F240,_Death_Country,0),MATCH(DJ$3-3,_Death_Day,0))*$D$2
+INDEX(_Death_Data,MATCH($F240,_Death_Country,0),MATCH(DJ$3-3,_Death_Day,0))-INDEX(_Death_Data,MATCH($F240,_Death_Country,0),MATCH(DJ$3-4,_Death_Day,0))*$D$2
+INDEX(_Death_Data,MATCH($F240,_Death_Country,0),MATCH(DJ$3-4,_Death_Day,0))-INDEX(_Death_Data,MATCH($F240,_Death_Country,0),MATCH(DJ$3-5,_Death_Day,0))*$D$2)/5</f>
        <v>0.6</v>
      </c>
      <c r="DK240" s="80">
        <f>(INDEX(_Death_Data,MATCH($F240,_Death_Country,0),MATCH(DK$3,_Death_Day,0))-INDEX(_Death_Data,MATCH($F240,_Death_Country,0),MATCH(DK$3-1,_Death_Day,0))*$D$2
+INDEX(_Death_Data,MATCH($F240,_Death_Country,0),MATCH(DK$3-1,_Death_Day,0))-INDEX(_Death_Data,MATCH($F240,_Death_Country,0),MATCH(DK$3-2,_Death_Day,0))*$D$2
+INDEX(_Death_Data,MATCH($F240,_Death_Country,0),MATCH(DK$3-2,_Death_Day,0))-INDEX(_Death_Data,MATCH($F240,_Death_Country,0),MATCH(DK$3-3,_Death_Day,0))*$D$2
+INDEX(_Death_Data,MATCH($F240,_Death_Country,0),MATCH(DK$3-3,_Death_Day,0))-INDEX(_Death_Data,MATCH($F240,_Death_Country,0),MATCH(DK$3-4,_Death_Day,0))*$D$2
+INDEX(_Death_Data,MATCH($F240,_Death_Country,0),MATCH(DK$3-4,_Death_Day,0))-INDEX(_Death_Data,MATCH($F240,_Death_Country,0),MATCH(DK$3-5,_Death_Day,0))*$D$2)/5</f>
        <v>1</v>
      </c>
      <c r="DL240" s="80">
        <f>(INDEX(_Death_Data,MATCH($F240,_Death_Country,0),MATCH(DL$3,_Death_Day,0))-INDEX(_Death_Data,MATCH($F240,_Death_Country,0),MATCH(DL$3-1,_Death_Day,0))*$D$2
+INDEX(_Death_Data,MATCH($F240,_Death_Country,0),MATCH(DL$3-1,_Death_Day,0))-INDEX(_Death_Data,MATCH($F240,_Death_Country,0),MATCH(DL$3-2,_Death_Day,0))*$D$2
+INDEX(_Death_Data,MATCH($F240,_Death_Country,0),MATCH(DL$3-2,_Death_Day,0))-INDEX(_Death_Data,MATCH($F240,_Death_Country,0),MATCH(DL$3-3,_Death_Day,0))*$D$2
+INDEX(_Death_Data,MATCH($F240,_Death_Country,0),MATCH(DL$3-3,_Death_Day,0))-INDEX(_Death_Data,MATCH($F240,_Death_Country,0),MATCH(DL$3-4,_Death_Day,0))*$D$2
+INDEX(_Death_Data,MATCH($F240,_Death_Country,0),MATCH(DL$3-4,_Death_Day,0))-INDEX(_Death_Data,MATCH($F240,_Death_Country,0),MATCH(DL$3-5,_Death_Day,0))*$D$2)/5</f>
        <v>1.2</v>
      </c>
      <c r="DM240" s="80">
        <f>(INDEX(_Death_Data,MATCH($F240,_Death_Country,0),MATCH(DM$3,_Death_Day,0))-INDEX(_Death_Data,MATCH($F240,_Death_Country,0),MATCH(DM$3-1,_Death_Day,0))*$D$2
+INDEX(_Death_Data,MATCH($F240,_Death_Country,0),MATCH(DM$3-1,_Death_Day,0))-INDEX(_Death_Data,MATCH($F240,_Death_Country,0),MATCH(DM$3-2,_Death_Day,0))*$D$2
+INDEX(_Death_Data,MATCH($F240,_Death_Country,0),MATCH(DM$3-2,_Death_Day,0))-INDEX(_Death_Data,MATCH($F240,_Death_Country,0),MATCH(DM$3-3,_Death_Day,0))*$D$2
+INDEX(_Death_Data,MATCH($F240,_Death_Country,0),MATCH(DM$3-3,_Death_Day,0))-INDEX(_Death_Data,MATCH($F240,_Death_Country,0),MATCH(DM$3-4,_Death_Day,0))*$D$2
+INDEX(_Death_Data,MATCH($F240,_Death_Country,0),MATCH(DM$3-4,_Death_Day,0))-INDEX(_Death_Data,MATCH($F240,_Death_Country,0),MATCH(DM$3-5,_Death_Day,0))*$D$2)/5</f>
        <v>1.4</v>
      </c>
      <c r="DN240" s="80">
        <f>(INDEX(_Death_Data,MATCH($F240,_Death_Country,0),MATCH(DN$3,_Death_Day,0))-INDEX(_Death_Data,MATCH($F240,_Death_Country,0),MATCH(DN$3-1,_Death_Day,0))*$D$2
+INDEX(_Death_Data,MATCH($F240,_Death_Country,0),MATCH(DN$3-1,_Death_Day,0))-INDEX(_Death_Data,MATCH($F240,_Death_Country,0),MATCH(DN$3-2,_Death_Day,0))*$D$2
+INDEX(_Death_Data,MATCH($F240,_Death_Country,0),MATCH(DN$3-2,_Death_Day,0))-INDEX(_Death_Data,MATCH($F240,_Death_Country,0),MATCH(DN$3-3,_Death_Day,0))*$D$2
+INDEX(_Death_Data,MATCH($F240,_Death_Country,0),MATCH(DN$3-3,_Death_Day,0))-INDEX(_Death_Data,MATCH($F240,_Death_Country,0),MATCH(DN$3-4,_Death_Day,0))*$D$2
+INDEX(_Death_Data,MATCH($F240,_Death_Country,0),MATCH(DN$3-4,_Death_Day,0))-INDEX(_Death_Data,MATCH($F240,_Death_Country,0),MATCH(DN$3-5,_Death_Day,0))*$D$2)/5</f>
        <v>1</v>
      </c>
      <c r="DO240" s="80">
        <f>(INDEX(_Death_Data,MATCH($F240,_Death_Country,0),MATCH(DO$3,_Death_Day,0))-INDEX(_Death_Data,MATCH($F240,_Death_Country,0),MATCH(DO$3-1,_Death_Day,0))*$D$2
+INDEX(_Death_Data,MATCH($F240,_Death_Country,0),MATCH(DO$3-1,_Death_Day,0))-INDEX(_Death_Data,MATCH($F240,_Death_Country,0),MATCH(DO$3-2,_Death_Day,0))*$D$2
+INDEX(_Death_Data,MATCH($F240,_Death_Country,0),MATCH(DO$3-2,_Death_Day,0))-INDEX(_Death_Data,MATCH($F240,_Death_Country,0),MATCH(DO$3-3,_Death_Day,0))*$D$2
+INDEX(_Death_Data,MATCH($F240,_Death_Country,0),MATCH(DO$3-3,_Death_Day,0))-INDEX(_Death_Data,MATCH($F240,_Death_Country,0),MATCH(DO$3-4,_Death_Day,0))*$D$2
+INDEX(_Death_Data,MATCH($F240,_Death_Country,0),MATCH(DO$3-4,_Death_Day,0))-INDEX(_Death_Data,MATCH($F240,_Death_Country,0),MATCH(DO$3-5,_Death_Day,0))*$D$2)/5</f>
        <v>1.4</v>
      </c>
      <c r="DP240" s="80">
        <f>(INDEX(_Death_Data,MATCH($F240,_Death_Country,0),MATCH(DP$3,_Death_Day,0))-INDEX(_Death_Data,MATCH($F240,_Death_Country,0),MATCH(DP$3-1,_Death_Day,0))*$D$2
+INDEX(_Death_Data,MATCH($F240,_Death_Country,0),MATCH(DP$3-1,_Death_Day,0))-INDEX(_Death_Data,MATCH($F240,_Death_Country,0),MATCH(DP$3-2,_Death_Day,0))*$D$2
+INDEX(_Death_Data,MATCH($F240,_Death_Country,0),MATCH(DP$3-2,_Death_Day,0))-INDEX(_Death_Data,MATCH($F240,_Death_Country,0),MATCH(DP$3-3,_Death_Day,0))*$D$2
+INDEX(_Death_Data,MATCH($F240,_Death_Country,0),MATCH(DP$3-3,_Death_Day,0))-INDEX(_Death_Data,MATCH($F240,_Death_Country,0),MATCH(DP$3-4,_Death_Day,0))*$D$2
+INDEX(_Death_Data,MATCH($F240,_Death_Country,0),MATCH(DP$3-4,_Death_Day,0))-INDEX(_Death_Data,MATCH($F240,_Death_Country,0),MATCH(DP$3-5,_Death_Day,0))*$D$2)/5</f>
        <v>1</v>
      </c>
      <c r="DQ240" s="80">
        <f>(INDEX(_Death_Data,MATCH($F240,_Death_Country,0),MATCH(DQ$3,_Death_Day,0))-INDEX(_Death_Data,MATCH($F240,_Death_Country,0),MATCH(DQ$3-1,_Death_Day,0))*$D$2
+INDEX(_Death_Data,MATCH($F240,_Death_Country,0),MATCH(DQ$3-1,_Death_Day,0))-INDEX(_Death_Data,MATCH($F240,_Death_Country,0),MATCH(DQ$3-2,_Death_Day,0))*$D$2
+INDEX(_Death_Data,MATCH($F240,_Death_Country,0),MATCH(DQ$3-2,_Death_Day,0))-INDEX(_Death_Data,MATCH($F240,_Death_Country,0),MATCH(DQ$3-3,_Death_Day,0))*$D$2
+INDEX(_Death_Data,MATCH($F240,_Death_Country,0),MATCH(DQ$3-3,_Death_Day,0))-INDEX(_Death_Data,MATCH($F240,_Death_Country,0),MATCH(DQ$3-4,_Death_Day,0))*$D$2
+INDEX(_Death_Data,MATCH($F240,_Death_Country,0),MATCH(DQ$3-4,_Death_Day,0))-INDEX(_Death_Data,MATCH($F240,_Death_Country,0),MATCH(DQ$3-5,_Death_Day,0))*$D$2)/5</f>
        <v>0.8</v>
      </c>
      <c r="DR240" s="80">
        <f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1</v>
      </c>
      <c r="DS240" s="80">
        <f>(INDEX(_Death_Data,MATCH($F240,_Death_Country,0),MATCH(DS$3,_Death_Day,0))-INDEX(_Death_Data,MATCH($F240,_Death_Country,0),MATCH(DS$3-1,_Death_Day,0))*$D$2
+INDEX(_Death_Data,MATCH($F240,_Death_Country,0),MATCH(DS$3-1,_Death_Day,0))-INDEX(_Death_Data,MATCH($F240,_Death_Country,0),MATCH(DS$3-2,_Death_Day,0))*$D$2
+INDEX(_Death_Data,MATCH($F240,_Death_Country,0),MATCH(DS$3-2,_Death_Day,0))-INDEX(_Death_Data,MATCH($F240,_Death_Country,0),MATCH(DS$3-3,_Death_Day,0))*$D$2
+INDEX(_Death_Data,MATCH($F240,_Death_Country,0),MATCH(DS$3-3,_Death_Day,0))-INDEX(_Death_Data,MATCH($F240,_Death_Country,0),MATCH(DS$3-4,_Death_Day,0))*$D$2
+INDEX(_Death_Data,MATCH($F240,_Death_Country,0),MATCH(DS$3-4,_Death_Day,0))-INDEX(_Death_Data,MATCH($F240,_Death_Country,0),MATCH(DS$3-5,_Death_Day,0))*$D$2)/5</f>
        <v>1</v>
      </c>
      <c r="DT240" s="80">
        <f>(INDEX(_Death_Data,MATCH($F240,_Death_Country,0),MATCH(DT$3,_Death_Day,0))-INDEX(_Death_Data,MATCH($F240,_Death_Country,0),MATCH(DT$3-1,_Death_Day,0))*$D$2
+INDEX(_Death_Data,MATCH($F240,_Death_Country,0),MATCH(DT$3-1,_Death_Day,0))-INDEX(_Death_Data,MATCH($F240,_Death_Country,0),MATCH(DT$3-2,_Death_Day,0))*$D$2
+INDEX(_Death_Data,MATCH($F240,_Death_Country,0),MATCH(DT$3-2,_Death_Day,0))-INDEX(_Death_Data,MATCH($F240,_Death_Country,0),MATCH(DT$3-3,_Death_Day,0))*$D$2
+INDEX(_Death_Data,MATCH($F240,_Death_Country,0),MATCH(DT$3-3,_Death_Day,0))-INDEX(_Death_Data,MATCH($F240,_Death_Country,0),MATCH(DT$3-4,_Death_Day,0))*$D$2
+INDEX(_Death_Data,MATCH($F240,_Death_Country,0),MATCH(DT$3-4,_Death_Day,0))-INDEX(_Death_Data,MATCH($F240,_Death_Country,0),MATCH(DT$3-5,_Death_Day,0))*$D$2)/5</f>
        <v>0.8</v>
      </c>
      <c r="DU240" s="80">
        <f>(INDEX(_Death_Data,MATCH($F240,_Death_Country,0),MATCH(DU$3,_Death_Day,0))-INDEX(_Death_Data,MATCH($F240,_Death_Country,0),MATCH(DU$3-1,_Death_Day,0))*$D$2
+INDEX(_Death_Data,MATCH($F240,_Death_Country,0),MATCH(DU$3-1,_Death_Day,0))-INDEX(_Death_Data,MATCH($F240,_Death_Country,0),MATCH(DU$3-2,_Death_Day,0))*$D$2
+INDEX(_Death_Data,MATCH($F240,_Death_Country,0),MATCH(DU$3-2,_Death_Day,0))-INDEX(_Death_Data,MATCH($F240,_Death_Country,0),MATCH(DU$3-3,_Death_Day,0))*$D$2
+INDEX(_Death_Data,MATCH($F240,_Death_Country,0),MATCH(DU$3-3,_Death_Day,0))-INDEX(_Death_Data,MATCH($F240,_Death_Country,0),MATCH(DU$3-4,_Death_Day,0))*$D$2
+INDEX(_Death_Data,MATCH($F240,_Death_Country,0),MATCH(DU$3-4,_Death_Day,0))-INDEX(_Death_Data,MATCH($F240,_Death_Country,0),MATCH(DU$3-5,_Death_Day,0))*$D$2)/5</f>
        <v>1.4</v>
      </c>
      <c r="DV240" s="80">
        <f>(INDEX(_Death_Data,MATCH($F240,_Death_Country,0),MATCH(DV$3,_Death_Day,0))-INDEX(_Death_Data,MATCH($F240,_Death_Country,0),MATCH(DV$3-1,_Death_Day,0))*$D$2
+INDEX(_Death_Data,MATCH($F240,_Death_Country,0),MATCH(DV$3-1,_Death_Day,0))-INDEX(_Death_Data,MATCH($F240,_Death_Country,0),MATCH(DV$3-2,_Death_Day,0))*$D$2
+INDEX(_Death_Data,MATCH($F240,_Death_Country,0),MATCH(DV$3-2,_Death_Day,0))-INDEX(_Death_Data,MATCH($F240,_Death_Country,0),MATCH(DV$3-3,_Death_Day,0))*$D$2
+INDEX(_Death_Data,MATCH($F240,_Death_Country,0),MATCH(DV$3-3,_Death_Day,0))-INDEX(_Death_Data,MATCH($F240,_Death_Country,0),MATCH(DV$3-4,_Death_Day,0))*$D$2
+INDEX(_Death_Data,MATCH($F240,_Death_Country,0),MATCH(DV$3-4,_Death_Day,0))-INDEX(_Death_Data,MATCH($F240,_Death_Country,0),MATCH(DV$3-5,_Death_Day,0))*$D$2)/5</f>
        <v>1.2</v>
      </c>
      <c r="DW240" s="80">
        <f>(INDEX(_Death_Data,MATCH($F240,_Death_Country,0),MATCH(DW$3,_Death_Day,0))-INDEX(_Death_Data,MATCH($F240,_Death_Country,0),MATCH(DW$3-1,_Death_Day,0))*$D$2
+INDEX(_Death_Data,MATCH($F240,_Death_Country,0),MATCH(DW$3-1,_Death_Day,0))-INDEX(_Death_Data,MATCH($F240,_Death_Country,0),MATCH(DW$3-2,_Death_Day,0))*$D$2
+INDEX(_Death_Data,MATCH($F240,_Death_Country,0),MATCH(DW$3-2,_Death_Day,0))-INDEX(_Death_Data,MATCH($F240,_Death_Country,0),MATCH(DW$3-3,_Death_Day,0))*$D$2
+INDEX(_Death_Data,MATCH($F240,_Death_Country,0),MATCH(DW$3-3,_Death_Day,0))-INDEX(_Death_Data,MATCH($F240,_Death_Country,0),MATCH(DW$3-4,_Death_Day,0))*$D$2
+INDEX(_Death_Data,MATCH($F240,_Death_Country,0),MATCH(DW$3-4,_Death_Day,0))-INDEX(_Death_Data,MATCH($F240,_Death_Country,0),MATCH(DW$3-5,_Death_Day,0))*$D$2)/5</f>
        <v>1.2</v>
      </c>
      <c r="DX240" s="80">
        <f>(INDEX(_Death_Data,MATCH($F240,_Death_Country,0),MATCH(DX$3,_Death_Day,0))-INDEX(_Death_Data,MATCH($F240,_Death_Country,0),MATCH(DX$3-1,_Death_Day,0))*$D$2
+INDEX(_Death_Data,MATCH($F240,_Death_Country,0),MATCH(DX$3-1,_Death_Day,0))-INDEX(_Death_Data,MATCH($F240,_Death_Country,0),MATCH(DX$3-2,_Death_Day,0))*$D$2
+INDEX(_Death_Data,MATCH($F240,_Death_Country,0),MATCH(DX$3-2,_Death_Day,0))-INDEX(_Death_Data,MATCH($F240,_Death_Country,0),MATCH(DX$3-3,_Death_Day,0))*$D$2
+INDEX(_Death_Data,MATCH($F240,_Death_Country,0),MATCH(DX$3-3,_Death_Day,0))-INDEX(_Death_Data,MATCH($F240,_Death_Country,0),MATCH(DX$3-4,_Death_Day,0))*$D$2
+INDEX(_Death_Data,MATCH($F240,_Death_Country,0),MATCH(DX$3-4,_Death_Day,0))-INDEX(_Death_Data,MATCH($F240,_Death_Country,0),MATCH(DX$3-5,_Death_Day,0))*$D$2)/5</f>
        <v>2.8</v>
      </c>
      <c r="DY240" s="80">
        <f>(INDEX(_Death_Data,MATCH($F240,_Death_Country,0),MATCH(DY$3,_Death_Day,0))-INDEX(_Death_Data,MATCH($F240,_Death_Country,0),MATCH(DY$3-1,_Death_Day,0))*$D$2
+INDEX(_Death_Data,MATCH($F240,_Death_Country,0),MATCH(DY$3-1,_Death_Day,0))-INDEX(_Death_Data,MATCH($F240,_Death_Country,0),MATCH(DY$3-2,_Death_Day,0))*$D$2
+INDEX(_Death_Data,MATCH($F240,_Death_Country,0),MATCH(DY$3-2,_Death_Day,0))-INDEX(_Death_Data,MATCH($F240,_Death_Country,0),MATCH(DY$3-3,_Death_Day,0))*$D$2
+INDEX(_Death_Data,MATCH($F240,_Death_Country,0),MATCH(DY$3-3,_Death_Day,0))-INDEX(_Death_Data,MATCH($F240,_Death_Country,0),MATCH(DY$3-4,_Death_Day,0))*$D$2
+INDEX(_Death_Data,MATCH($F240,_Death_Country,0),MATCH(DY$3-4,_Death_Day,0))-INDEX(_Death_Data,MATCH($F240,_Death_Country,0),MATCH(DY$3-5,_Death_Day,0))*$D$2)/5</f>
        <v>3</v>
      </c>
      <c r="DZ240" s="80">
        <f>(INDEX(_Death_Data,MATCH($F240,_Death_Country,0),MATCH(DZ$3,_Death_Day,0))-INDEX(_Death_Data,MATCH($F240,_Death_Country,0),MATCH(DZ$3-1,_Death_Day,0))*$D$2
+INDEX(_Death_Data,MATCH($F240,_Death_Country,0),MATCH(DZ$3-1,_Death_Day,0))-INDEX(_Death_Data,MATCH($F240,_Death_Country,0),MATCH(DZ$3-2,_Death_Day,0))*$D$2
+INDEX(_Death_Data,MATCH($F240,_Death_Country,0),MATCH(DZ$3-2,_Death_Day,0))-INDEX(_Death_Data,MATCH($F240,_Death_Country,0),MATCH(DZ$3-3,_Death_Day,0))*$D$2
+INDEX(_Death_Data,MATCH($F240,_Death_Country,0),MATCH(DZ$3-3,_Death_Day,0))-INDEX(_Death_Data,MATCH($F240,_Death_Country,0),MATCH(DZ$3-4,_Death_Day,0))*$D$2
+INDEX(_Death_Data,MATCH($F240,_Death_Country,0),MATCH(DZ$3-4,_Death_Day,0))-INDEX(_Death_Data,MATCH($F240,_Death_Country,0),MATCH(DZ$3-5,_Death_Day,0))*$D$2)/5</f>
        <v>3</v>
      </c>
      <c r="EA240" s="80">
        <f>(INDEX(_Death_Data,MATCH($F240,_Death_Country,0),MATCH(EA$3,_Death_Day,0))-INDEX(_Death_Data,MATCH($F240,_Death_Country,0),MATCH(EA$3-1,_Death_Day,0))*$D$2
+INDEX(_Death_Data,MATCH($F240,_Death_Country,0),MATCH(EA$3-1,_Death_Day,0))-INDEX(_Death_Data,MATCH($F240,_Death_Country,0),MATCH(EA$3-2,_Death_Day,0))*$D$2
+INDEX(_Death_Data,MATCH($F240,_Death_Country,0),MATCH(EA$3-2,_Death_Day,0))-INDEX(_Death_Data,MATCH($F240,_Death_Country,0),MATCH(EA$3-3,_Death_Day,0))*$D$2
+INDEX(_Death_Data,MATCH($F240,_Death_Country,0),MATCH(EA$3-3,_Death_Day,0))-INDEX(_Death_Data,MATCH($F240,_Death_Country,0),MATCH(EA$3-4,_Death_Day,0))*$D$2
+INDEX(_Death_Data,MATCH($F240,_Death_Country,0),MATCH(EA$3-4,_Death_Day,0))-INDEX(_Death_Data,MATCH($F240,_Death_Country,0),MATCH(EA$3-5,_Death_Day,0))*$D$2)/5</f>
        <v>3.6</v>
      </c>
      <c r="EB240" s="80">
        <f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4</v>
      </c>
      <c r="EC240" s="80">
        <f>(INDEX(_Death_Data,MATCH($F240,_Death_Country,0),MATCH(EC$3,_Death_Day,0))-INDEX(_Death_Data,MATCH($F240,_Death_Country,0),MATCH(EC$3-1,_Death_Day,0))*$D$2
+INDEX(_Death_Data,MATCH($F240,_Death_Country,0),MATCH(EC$3-1,_Death_Day,0))-INDEX(_Death_Data,MATCH($F240,_Death_Country,0),MATCH(EC$3-2,_Death_Day,0))*$D$2
+INDEX(_Death_Data,MATCH($F240,_Death_Country,0),MATCH(EC$3-2,_Death_Day,0))-INDEX(_Death_Data,MATCH($F240,_Death_Country,0),MATCH(EC$3-3,_Death_Day,0))*$D$2
+INDEX(_Death_Data,MATCH($F240,_Death_Country,0),MATCH(EC$3-3,_Death_Day,0))-INDEX(_Death_Data,MATCH($F240,_Death_Country,0),MATCH(EC$3-4,_Death_Day,0))*$D$2
+INDEX(_Death_Data,MATCH($F240,_Death_Country,0),MATCH(EC$3-4,_Death_Day,0))-INDEX(_Death_Data,MATCH($F240,_Death_Country,0),MATCH(EC$3-5,_Death_Day,0))*$D$2)/5</f>
        <v>3</v>
      </c>
      <c r="ED240" s="80">
        <f>(INDEX(_Death_Data,MATCH($F240,_Death_Country,0),MATCH(ED$3,_Death_Day,0))-INDEX(_Death_Data,MATCH($F240,_Death_Country,0),MATCH(ED$3-1,_Death_Day,0))*$D$2
+INDEX(_Death_Data,MATCH($F240,_Death_Country,0),MATCH(ED$3-1,_Death_Day,0))-INDEX(_Death_Data,MATCH($F240,_Death_Country,0),MATCH(ED$3-2,_Death_Day,0))*$D$2
+INDEX(_Death_Data,MATCH($F240,_Death_Country,0),MATCH(ED$3-2,_Death_Day,0))-INDEX(_Death_Data,MATCH($F240,_Death_Country,0),MATCH(ED$3-3,_Death_Day,0))*$D$2
+INDEX(_Death_Data,MATCH($F240,_Death_Country,0),MATCH(ED$3-3,_Death_Day,0))-INDEX(_Death_Data,MATCH($F240,_Death_Country,0),MATCH(ED$3-4,_Death_Day,0))*$D$2
+INDEX(_Death_Data,MATCH($F240,_Death_Country,0),MATCH(ED$3-4,_Death_Day,0))-INDEX(_Death_Data,MATCH($F240,_Death_Country,0),MATCH(ED$3-5,_Death_Day,0))*$D$2)/5</f>
        <v>2.8</v>
      </c>
      <c r="EE240" s="80">
        <f>(INDEX(_Death_Data,MATCH($F240,_Death_Country,0),MATCH(EE$3,_Death_Day,0))-INDEX(_Death_Data,MATCH($F240,_Death_Country,0),MATCH(EE$3-1,_Death_Day,0))*$D$2
+INDEX(_Death_Data,MATCH($F240,_Death_Country,0),MATCH(EE$3-1,_Death_Day,0))-INDEX(_Death_Data,MATCH($F240,_Death_Country,0),MATCH(EE$3-2,_Death_Day,0))*$D$2
+INDEX(_Death_Data,MATCH($F240,_Death_Country,0),MATCH(EE$3-2,_Death_Day,0))-INDEX(_Death_Data,MATCH($F240,_Death_Country,0),MATCH(EE$3-3,_Death_Day,0))*$D$2
+INDEX(_Death_Data,MATCH($F240,_Death_Country,0),MATCH(EE$3-3,_Death_Day,0))-INDEX(_Death_Data,MATCH($F240,_Death_Country,0),MATCH(EE$3-4,_Death_Day,0))*$D$2
+INDEX(_Death_Data,MATCH($F240,_Death_Country,0),MATCH(EE$3-4,_Death_Day,0))-INDEX(_Death_Data,MATCH($F240,_Death_Country,0),MATCH(EE$3-5,_Death_Day,0))*$D$2)/5</f>
        <v>3</v>
      </c>
      <c r="EF240" s="80">
        <f>(INDEX(_Death_Data,MATCH($F240,_Death_Country,0),MATCH(EF$3,_Death_Day,0))-INDEX(_Death_Data,MATCH($F240,_Death_Country,0),MATCH(EF$3-1,_Death_Day,0))*$D$2
+INDEX(_Death_Data,MATCH($F240,_Death_Country,0),MATCH(EF$3-1,_Death_Day,0))-INDEX(_Death_Data,MATCH($F240,_Death_Country,0),MATCH(EF$3-2,_Death_Day,0))*$D$2
+INDEX(_Death_Data,MATCH($F240,_Death_Country,0),MATCH(EF$3-2,_Death_Day,0))-INDEX(_Death_Data,MATCH($F240,_Death_Country,0),MATCH(EF$3-3,_Death_Day,0))*$D$2
+INDEX(_Death_Data,MATCH($F240,_Death_Country,0),MATCH(EF$3-3,_Death_Day,0))-INDEX(_Death_Data,MATCH($F240,_Death_Country,0),MATCH(EF$3-4,_Death_Day,0))*$D$2
+INDEX(_Death_Data,MATCH($F240,_Death_Country,0),MATCH(EF$3-4,_Death_Day,0))-INDEX(_Death_Data,MATCH($F240,_Death_Country,0),MATCH(EF$3-5,_Death_Day,0))*$D$2)/5</f>
        <v>3.4</v>
      </c>
      <c r="EG240" s="80">
        <f>(INDEX(_Death_Data,MATCH($F240,_Death_Country,0),MATCH(EG$3,_Death_Day,0))-INDEX(_Death_Data,MATCH($F240,_Death_Country,0),MATCH(EG$3-1,_Death_Day,0))*$D$2
+INDEX(_Death_Data,MATCH($F240,_Death_Country,0),MATCH(EG$3-1,_Death_Day,0))-INDEX(_Death_Data,MATCH($F240,_Death_Country,0),MATCH(EG$3-2,_Death_Day,0))*$D$2
+INDEX(_Death_Data,MATCH($F240,_Death_Country,0),MATCH(EG$3-2,_Death_Day,0))-INDEX(_Death_Data,MATCH($F240,_Death_Country,0),MATCH(EG$3-3,_Death_Day,0))*$D$2
+INDEX(_Death_Data,MATCH($F240,_Death_Country,0),MATCH(EG$3-3,_Death_Day,0))-INDEX(_Death_Data,MATCH($F240,_Death_Country,0),MATCH(EG$3-4,_Death_Day,0))*$D$2
+INDEX(_Death_Data,MATCH($F240,_Death_Country,0),MATCH(EG$3-4,_Death_Day,0))-INDEX(_Death_Data,MATCH($F240,_Death_Country,0),MATCH(EG$3-5,_Death_Day,0))*$D$2)/5</f>
        <v>5</v>
      </c>
      <c r="EH240" s="80">
        <f>(INDEX(_Death_Data,MATCH($F240,_Death_Country,0),MATCH(EH$3,_Death_Day,0))-INDEX(_Death_Data,MATCH($F240,_Death_Country,0),MATCH(EH$3-1,_Death_Day,0))*$D$2
+INDEX(_Death_Data,MATCH($F240,_Death_Country,0),MATCH(EH$3-1,_Death_Day,0))-INDEX(_Death_Data,MATCH($F240,_Death_Country,0),MATCH(EH$3-2,_Death_Day,0))*$D$2
+INDEX(_Death_Data,MATCH($F240,_Death_Country,0),MATCH(EH$3-2,_Death_Day,0))-INDEX(_Death_Data,MATCH($F240,_Death_Country,0),MATCH(EH$3-3,_Death_Day,0))*$D$2
+INDEX(_Death_Data,MATCH($F240,_Death_Country,0),MATCH(EH$3-3,_Death_Day,0))-INDEX(_Death_Data,MATCH($F240,_Death_Country,0),MATCH(EH$3-4,_Death_Day,0))*$D$2
+INDEX(_Death_Data,MATCH($F240,_Death_Country,0),MATCH(EH$3-4,_Death_Day,0))-INDEX(_Death_Data,MATCH($F240,_Death_Country,0),MATCH(EH$3-5,_Death_Day,0))*$D$2)/5</f>
        <v>6.4</v>
      </c>
      <c r="EI240" s="80">
        <f>(INDEX(_Death_Data,MATCH($F240,_Death_Country,0),MATCH(EI$3,_Death_Day,0))-INDEX(_Death_Data,MATCH($F240,_Death_Country,0),MATCH(EI$3-1,_Death_Day,0))*$D$2
+INDEX(_Death_Data,MATCH($F240,_Death_Country,0),MATCH(EI$3-1,_Death_Day,0))-INDEX(_Death_Data,MATCH($F240,_Death_Country,0),MATCH(EI$3-2,_Death_Day,0))*$D$2
+INDEX(_Death_Data,MATCH($F240,_Death_Country,0),MATCH(EI$3-2,_Death_Day,0))-INDEX(_Death_Data,MATCH($F240,_Death_Country,0),MATCH(EI$3-3,_Death_Day,0))*$D$2
+INDEX(_Death_Data,MATCH($F240,_Death_Country,0),MATCH(EI$3-3,_Death_Day,0))-INDEX(_Death_Data,MATCH($F240,_Death_Country,0),MATCH(EI$3-4,_Death_Day,0))*$D$2
+INDEX(_Death_Data,MATCH($F240,_Death_Country,0),MATCH(EI$3-4,_Death_Day,0))-INDEX(_Death_Data,MATCH($F240,_Death_Country,0),MATCH(EI$3-5,_Death_Day,0))*$D$2)/5</f>
        <v>8.6</v>
      </c>
      <c r="EJ240" s="80">
        <f>(INDEX(_Death_Data,MATCH($F240,_Death_Country,0),MATCH(EJ$3,_Death_Day,0))-INDEX(_Death_Data,MATCH($F240,_Death_Country,0),MATCH(EJ$3-1,_Death_Day,0))*$D$2
+INDEX(_Death_Data,MATCH($F240,_Death_Country,0),MATCH(EJ$3-1,_Death_Day,0))-INDEX(_Death_Data,MATCH($F240,_Death_Country,0),MATCH(EJ$3-2,_Death_Day,0))*$D$2
+INDEX(_Death_Data,MATCH($F240,_Death_Country,0),MATCH(EJ$3-2,_Death_Day,0))-INDEX(_Death_Data,MATCH($F240,_Death_Country,0),MATCH(EJ$3-3,_Death_Day,0))*$D$2
+INDEX(_Death_Data,MATCH($F240,_Death_Country,0),MATCH(EJ$3-3,_Death_Day,0))-INDEX(_Death_Data,MATCH($F240,_Death_Country,0),MATCH(EJ$3-4,_Death_Day,0))*$D$2
+INDEX(_Death_Data,MATCH($F240,_Death_Country,0),MATCH(EJ$3-4,_Death_Day,0))-INDEX(_Death_Data,MATCH($F240,_Death_Country,0),MATCH(EJ$3-5,_Death_Day,0))*$D$2)/5</f>
        <v>9</v>
      </c>
      <c r="EK240" s="80">
        <f>(INDEX(_Death_Data,MATCH($F240,_Death_Country,0),MATCH(EK$3,_Death_Day,0))-INDEX(_Death_Data,MATCH($F240,_Death_Country,0),MATCH(EK$3-1,_Death_Day,0))*$D$2
+INDEX(_Death_Data,MATCH($F240,_Death_Country,0),MATCH(EK$3-1,_Death_Day,0))-INDEX(_Death_Data,MATCH($F240,_Death_Country,0),MATCH(EK$3-2,_Death_Day,0))*$D$2
+INDEX(_Death_Data,MATCH($F240,_Death_Country,0),MATCH(EK$3-2,_Death_Day,0))-INDEX(_Death_Data,MATCH($F240,_Death_Country,0),MATCH(EK$3-3,_Death_Day,0))*$D$2
+INDEX(_Death_Data,MATCH($F240,_Death_Country,0),MATCH(EK$3-3,_Death_Day,0))-INDEX(_Death_Data,MATCH($F240,_Death_Country,0),MATCH(EK$3-4,_Death_Day,0))*$D$2
+INDEX(_Death_Data,MATCH($F240,_Death_Country,0),MATCH(EK$3-4,_Death_Day,0))-INDEX(_Death_Data,MATCH($F240,_Death_Country,0),MATCH(EK$3-5,_Death_Day,0))*$D$2)/5</f>
        <v>9.6</v>
      </c>
      <c r="EL240" s="80">
        <f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8.6</v>
      </c>
      <c r="EM240" s="80">
        <f>(INDEX(_Death_Data,MATCH($F240,_Death_Country,0),MATCH(EM$3,_Death_Day,0))-INDEX(_Death_Data,MATCH($F240,_Death_Country,0),MATCH(EM$3-1,_Death_Day,0))*$D$2
+INDEX(_Death_Data,MATCH($F240,_Death_Country,0),MATCH(EM$3-1,_Death_Day,0))-INDEX(_Death_Data,MATCH($F240,_Death_Country,0),MATCH(EM$3-2,_Death_Day,0))*$D$2
+INDEX(_Death_Data,MATCH($F240,_Death_Country,0),MATCH(EM$3-2,_Death_Day,0))-INDEX(_Death_Data,MATCH($F240,_Death_Country,0),MATCH(EM$3-3,_Death_Day,0))*$D$2
+INDEX(_Death_Data,MATCH($F240,_Death_Country,0),MATCH(EM$3-3,_Death_Day,0))-INDEX(_Death_Data,MATCH($F240,_Death_Country,0),MATCH(EM$3-4,_Death_Day,0))*$D$2
+INDEX(_Death_Data,MATCH($F240,_Death_Country,0),MATCH(EM$3-4,_Death_Day,0))-INDEX(_Death_Data,MATCH($F240,_Death_Country,0),MATCH(EM$3-5,_Death_Day,0))*$D$2)/5</f>
        <v>10.6</v>
      </c>
      <c r="EN240" s="80">
        <f>(INDEX(_Death_Data,MATCH($F240,_Death_Country,0),MATCH(EN$3,_Death_Day,0))-INDEX(_Death_Data,MATCH($F240,_Death_Country,0),MATCH(EN$3-1,_Death_Day,0))*$D$2
+INDEX(_Death_Data,MATCH($F240,_Death_Country,0),MATCH(EN$3-1,_Death_Day,0))-INDEX(_Death_Data,MATCH($F240,_Death_Country,0),MATCH(EN$3-2,_Death_Day,0))*$D$2
+INDEX(_Death_Data,MATCH($F240,_Death_Country,0),MATCH(EN$3-2,_Death_Day,0))-INDEX(_Death_Data,MATCH($F240,_Death_Country,0),MATCH(EN$3-3,_Death_Day,0))*$D$2
+INDEX(_Death_Data,MATCH($F240,_Death_Country,0),MATCH(EN$3-3,_Death_Day,0))-INDEX(_Death_Data,MATCH($F240,_Death_Country,0),MATCH(EN$3-4,_Death_Day,0))*$D$2
+INDEX(_Death_Data,MATCH($F240,_Death_Country,0),MATCH(EN$3-4,_Death_Day,0))-INDEX(_Death_Data,MATCH($F240,_Death_Country,0),MATCH(EN$3-5,_Death_Day,0))*$D$2)/5</f>
        <v>11.2</v>
      </c>
      <c r="EO240" s="80">
        <f>(INDEX(_Death_Data,MATCH($F240,_Death_Country,0),MATCH(EO$3,_Death_Day,0))-INDEX(_Death_Data,MATCH($F240,_Death_Country,0),MATCH(EO$3-1,_Death_Day,0))*$D$2
+INDEX(_Death_Data,MATCH($F240,_Death_Country,0),MATCH(EO$3-1,_Death_Day,0))-INDEX(_Death_Data,MATCH($F240,_Death_Country,0),MATCH(EO$3-2,_Death_Day,0))*$D$2
+INDEX(_Death_Data,MATCH($F240,_Death_Country,0),MATCH(EO$3-2,_Death_Day,0))-INDEX(_Death_Data,MATCH($F240,_Death_Country,0),MATCH(EO$3-3,_Death_Day,0))*$D$2
+INDEX(_Death_Data,MATCH($F240,_Death_Country,0),MATCH(EO$3-3,_Death_Day,0))-INDEX(_Death_Data,MATCH($F240,_Death_Country,0),MATCH(EO$3-4,_Death_Day,0))*$D$2
+INDEX(_Death_Data,MATCH($F240,_Death_Country,0),MATCH(EO$3-4,_Death_Day,0))-INDEX(_Death_Data,MATCH($F240,_Death_Country,0),MATCH(EO$3-5,_Death_Day,0))*$D$2)/5</f>
        <v>21.6</v>
      </c>
      <c r="EP240" s="80">
        <f>(INDEX(_Death_Data,MATCH($F240,_Death_Country,0),MATCH(EP$3,_Death_Day,0))-INDEX(_Death_Data,MATCH($F240,_Death_Country,0),MATCH(EP$3-1,_Death_Day,0))*$D$2
+INDEX(_Death_Data,MATCH($F240,_Death_Country,0),MATCH(EP$3-1,_Death_Day,0))-INDEX(_Death_Data,MATCH($F240,_Death_Country,0),MATCH(EP$3-2,_Death_Day,0))*$D$2
+INDEX(_Death_Data,MATCH($F240,_Death_Country,0),MATCH(EP$3-2,_Death_Day,0))-INDEX(_Death_Data,MATCH($F240,_Death_Country,0),MATCH(EP$3-3,_Death_Day,0))*$D$2
+INDEX(_Death_Data,MATCH($F240,_Death_Country,0),MATCH(EP$3-3,_Death_Day,0))-INDEX(_Death_Data,MATCH($F240,_Death_Country,0),MATCH(EP$3-4,_Death_Day,0))*$D$2
+INDEX(_Death_Data,MATCH($F240,_Death_Country,0),MATCH(EP$3-4,_Death_Day,0))-INDEX(_Death_Data,MATCH($F240,_Death_Country,0),MATCH(EP$3-5,_Death_Day,0))*$D$2)/5</f>
        <v>22.8</v>
      </c>
      <c r="EQ240" s="80">
        <f>(INDEX(_Death_Data,MATCH($F240,_Death_Country,0),MATCH(EQ$3,_Death_Day,0))-INDEX(_Death_Data,MATCH($F240,_Death_Country,0),MATCH(EQ$3-1,_Death_Day,0))*$D$2
+INDEX(_Death_Data,MATCH($F240,_Death_Country,0),MATCH(EQ$3-1,_Death_Day,0))-INDEX(_Death_Data,MATCH($F240,_Death_Country,0),MATCH(EQ$3-2,_Death_Day,0))*$D$2
+INDEX(_Death_Data,MATCH($F240,_Death_Country,0),MATCH(EQ$3-2,_Death_Day,0))-INDEX(_Death_Data,MATCH($F240,_Death_Country,0),MATCH(EQ$3-3,_Death_Day,0))*$D$2
+INDEX(_Death_Data,MATCH($F240,_Death_Country,0),MATCH(EQ$3-3,_Death_Day,0))-INDEX(_Death_Data,MATCH($F240,_Death_Country,0),MATCH(EQ$3-4,_Death_Day,0))*$D$2
+INDEX(_Death_Data,MATCH($F240,_Death_Country,0),MATCH(EQ$3-4,_Death_Day,0))-INDEX(_Death_Data,MATCH($F240,_Death_Country,0),MATCH(EQ$3-5,_Death_Day,0))*$D$2)/5</f>
        <v>25.8</v>
      </c>
      <c r="ER240" s="80">
        <f>(INDEX(_Death_Data,MATCH($F240,_Death_Country,0),MATCH(ER$3,_Death_Day,0))-INDEX(_Death_Data,MATCH($F240,_Death_Country,0),MATCH(ER$3-1,_Death_Day,0))*$D$2
+INDEX(_Death_Data,MATCH($F240,_Death_Country,0),MATCH(ER$3-1,_Death_Day,0))-INDEX(_Death_Data,MATCH($F240,_Death_Country,0),MATCH(ER$3-2,_Death_Day,0))*$D$2
+INDEX(_Death_Data,MATCH($F240,_Death_Country,0),MATCH(ER$3-2,_Death_Day,0))-INDEX(_Death_Data,MATCH($F240,_Death_Country,0),MATCH(ER$3-3,_Death_Day,0))*$D$2
+INDEX(_Death_Data,MATCH($F240,_Death_Country,0),MATCH(ER$3-3,_Death_Day,0))-INDEX(_Death_Data,MATCH($F240,_Death_Country,0),MATCH(ER$3-4,_Death_Day,0))*$D$2
+INDEX(_Death_Data,MATCH($F240,_Death_Country,0),MATCH(ER$3-4,_Death_Day,0))-INDEX(_Death_Data,MATCH($F240,_Death_Country,0),MATCH(ER$3-5,_Death_Day,0))*$D$2)/5</f>
        <v>24.8</v>
      </c>
      <c r="ES240" s="80">
        <f>(INDEX(_Death_Data,MATCH($F240,_Death_Country,0),MATCH(ES$3,_Death_Day,0))-INDEX(_Death_Data,MATCH($F240,_Death_Country,0),MATCH(ES$3-1,_Death_Day,0))*$D$2
+INDEX(_Death_Data,MATCH($F240,_Death_Country,0),MATCH(ES$3-1,_Death_Day,0))-INDEX(_Death_Data,MATCH($F240,_Death_Country,0),MATCH(ES$3-2,_Death_Day,0))*$D$2
+INDEX(_Death_Data,MATCH($F240,_Death_Country,0),MATCH(ES$3-2,_Death_Day,0))-INDEX(_Death_Data,MATCH($F240,_Death_Country,0),MATCH(ES$3-3,_Death_Day,0))*$D$2
+INDEX(_Death_Data,MATCH($F240,_Death_Country,0),MATCH(ES$3-3,_Death_Day,0))-INDEX(_Death_Data,MATCH($F240,_Death_Country,0),MATCH(ES$3-4,_Death_Day,0))*$D$2
+INDEX(_Death_Data,MATCH($F240,_Death_Country,0),MATCH(ES$3-4,_Death_Day,0))-INDEX(_Death_Data,MATCH($F240,_Death_Country,0),MATCH(ES$3-5,_Death_Day,0))*$D$2)/5</f>
        <v>26.2</v>
      </c>
      <c r="ET240" s="80">
        <f>(INDEX(_Death_Data,MATCH($F240,_Death_Country,0),MATCH(ET$3,_Death_Day,0))-INDEX(_Death_Data,MATCH($F240,_Death_Country,0),MATCH(ET$3-1,_Death_Day,0))*$D$2
+INDEX(_Death_Data,MATCH($F240,_Death_Country,0),MATCH(ET$3-1,_Death_Day,0))-INDEX(_Death_Data,MATCH($F240,_Death_Country,0),MATCH(ET$3-2,_Death_Day,0))*$D$2
+INDEX(_Death_Data,MATCH($F240,_Death_Country,0),MATCH(ET$3-2,_Death_Day,0))-INDEX(_Death_Data,MATCH($F240,_Death_Country,0),MATCH(ET$3-3,_Death_Day,0))*$D$2
+INDEX(_Death_Data,MATCH($F240,_Death_Country,0),MATCH(ET$3-3,_Death_Day,0))-INDEX(_Death_Data,MATCH($F240,_Death_Country,0),MATCH(ET$3-4,_Death_Day,0))*$D$2
+INDEX(_Death_Data,MATCH($F240,_Death_Country,0),MATCH(ET$3-4,_Death_Day,0))-INDEX(_Death_Data,MATCH($F240,_Death_Country,0),MATCH(ET$3-5,_Death_Day,0))*$D$2)/5</f>
        <v>20</v>
      </c>
      <c r="EU240" s="80">
        <f>(INDEX(_Death_Data,MATCH($F240,_Death_Country,0),MATCH(EU$3,_Death_Day,0))-INDEX(_Death_Data,MATCH($F240,_Death_Country,0),MATCH(EU$3-1,_Death_Day,0))*$D$2
+INDEX(_Death_Data,MATCH($F240,_Death_Country,0),MATCH(EU$3-1,_Death_Day,0))-INDEX(_Death_Data,MATCH($F240,_Death_Country,0),MATCH(EU$3-2,_Death_Day,0))*$D$2
+INDEX(_Death_Data,MATCH($F240,_Death_Country,0),MATCH(EU$3-2,_Death_Day,0))-INDEX(_Death_Data,MATCH($F240,_Death_Country,0),MATCH(EU$3-3,_Death_Day,0))*$D$2
+INDEX(_Death_Data,MATCH($F240,_Death_Country,0),MATCH(EU$3-3,_Death_Day,0))-INDEX(_Death_Data,MATCH($F240,_Death_Country,0),MATCH(EU$3-4,_Death_Day,0))*$D$2
+INDEX(_Death_Data,MATCH($F240,_Death_Country,0),MATCH(EU$3-4,_Death_Day,0))-INDEX(_Death_Data,MATCH($F240,_Death_Country,0),MATCH(EU$3-5,_Death_Day,0))*$D$2)/5</f>
        <v>20.8</v>
      </c>
      <c r="EV240" s="80">
        <f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19.8</v>
      </c>
      <c r="EW240" s="80">
        <f>(INDEX(_Death_Data,MATCH($F240,_Death_Country,0),MATCH(EW$3,_Death_Day,0))-INDEX(_Death_Data,MATCH($F240,_Death_Country,0),MATCH(EW$3-1,_Death_Day,0))*$D$2
+INDEX(_Death_Data,MATCH($F240,_Death_Country,0),MATCH(EW$3-1,_Death_Day,0))-INDEX(_Death_Data,MATCH($F240,_Death_Country,0),MATCH(EW$3-2,_Death_Day,0))*$D$2
+INDEX(_Death_Data,MATCH($F240,_Death_Country,0),MATCH(EW$3-2,_Death_Day,0))-INDEX(_Death_Data,MATCH($F240,_Death_Country,0),MATCH(EW$3-3,_Death_Day,0))*$D$2
+INDEX(_Death_Data,MATCH($F240,_Death_Country,0),MATCH(EW$3-3,_Death_Day,0))-INDEX(_Death_Data,MATCH($F240,_Death_Country,0),MATCH(EW$3-4,_Death_Day,0))*$D$2
+INDEX(_Death_Data,MATCH($F240,_Death_Country,0),MATCH(EW$3-4,_Death_Day,0))-INDEX(_Death_Data,MATCH($F240,_Death_Country,0),MATCH(EW$3-5,_Death_Day,0))*$D$2)/5</f>
        <v>20</v>
      </c>
      <c r="EX240" s="80">
        <f>(INDEX(_Death_Data,MATCH($F240,_Death_Country,0),MATCH(EX$3,_Death_Day,0))-INDEX(_Death_Data,MATCH($F240,_Death_Country,0),MATCH(EX$3-1,_Death_Day,0))*$D$2
+INDEX(_Death_Data,MATCH($F240,_Death_Country,0),MATCH(EX$3-1,_Death_Day,0))-INDEX(_Death_Data,MATCH($F240,_Death_Country,0),MATCH(EX$3-2,_Death_Day,0))*$D$2
+INDEX(_Death_Data,MATCH($F240,_Death_Country,0),MATCH(EX$3-2,_Death_Day,0))-INDEX(_Death_Data,MATCH($F240,_Death_Country,0),MATCH(EX$3-3,_Death_Day,0))*$D$2
+INDEX(_Death_Data,MATCH($F240,_Death_Country,0),MATCH(EX$3-3,_Death_Day,0))-INDEX(_Death_Data,MATCH($F240,_Death_Country,0),MATCH(EX$3-4,_Death_Day,0))*$D$2
+INDEX(_Death_Data,MATCH($F240,_Death_Country,0),MATCH(EX$3-4,_Death_Day,0))-INDEX(_Death_Data,MATCH($F240,_Death_Country,0),MATCH(EX$3-5,_Death_Day,0))*$D$2)/5</f>
        <v>19</v>
      </c>
      <c r="EY240" s="80">
        <f>(INDEX(_Death_Data,MATCH($F240,_Death_Country,0),MATCH(EY$3,_Death_Day,0))-INDEX(_Death_Data,MATCH($F240,_Death_Country,0),MATCH(EY$3-1,_Death_Day,0))*$D$2
+INDEX(_Death_Data,MATCH($F240,_Death_Country,0),MATCH(EY$3-1,_Death_Day,0))-INDEX(_Death_Data,MATCH($F240,_Death_Country,0),MATCH(EY$3-2,_Death_Day,0))*$D$2
+INDEX(_Death_Data,MATCH($F240,_Death_Country,0),MATCH(EY$3-2,_Death_Day,0))-INDEX(_Death_Data,MATCH($F240,_Death_Country,0),MATCH(EY$3-3,_Death_Day,0))*$D$2
+INDEX(_Death_Data,MATCH($F240,_Death_Country,0),MATCH(EY$3-3,_Death_Day,0))-INDEX(_Death_Data,MATCH($F240,_Death_Country,0),MATCH(EY$3-4,_Death_Day,0))*$D$2
+INDEX(_Death_Data,MATCH($F240,_Death_Country,0),MATCH(EY$3-4,_Death_Day,0))-INDEX(_Death_Data,MATCH($F240,_Death_Country,0),MATCH(EY$3-5,_Death_Day,0))*$D$2)/5</f>
        <v>16.600000000000001</v>
      </c>
      <c r="EZ240" s="80">
        <f>(INDEX(_Death_Data,MATCH($F240,_Death_Country,0),MATCH(EZ$3,_Death_Day,0))-INDEX(_Death_Data,MATCH($F240,_Death_Country,0),MATCH(EZ$3-1,_Death_Day,0))*$D$2
+INDEX(_Death_Data,MATCH($F240,_Death_Country,0),MATCH(EZ$3-1,_Death_Day,0))-INDEX(_Death_Data,MATCH($F240,_Death_Country,0),MATCH(EZ$3-2,_Death_Day,0))*$D$2
+INDEX(_Death_Data,MATCH($F240,_Death_Country,0),MATCH(EZ$3-2,_Death_Day,0))-INDEX(_Death_Data,MATCH($F240,_Death_Country,0),MATCH(EZ$3-3,_Death_Day,0))*$D$2
+INDEX(_Death_Data,MATCH($F240,_Death_Country,0),MATCH(EZ$3-3,_Death_Day,0))-INDEX(_Death_Data,MATCH($F240,_Death_Country,0),MATCH(EZ$3-4,_Death_Day,0))*$D$2
+INDEX(_Death_Data,MATCH($F240,_Death_Country,0),MATCH(EZ$3-4,_Death_Day,0))-INDEX(_Death_Data,MATCH($F240,_Death_Country,0),MATCH(EZ$3-5,_Death_Day,0))*$D$2)/5</f>
        <v>16.8</v>
      </c>
      <c r="FA240" s="80">
        <f>(INDEX(_Death_Data,MATCH($F240,_Death_Country,0),MATCH(FA$3,_Death_Day,0))-INDEX(_Death_Data,MATCH($F240,_Death_Country,0),MATCH(FA$3-1,_Death_Day,0))*$D$2
+INDEX(_Death_Data,MATCH($F240,_Death_Country,0),MATCH(FA$3-1,_Death_Day,0))-INDEX(_Death_Data,MATCH($F240,_Death_Country,0),MATCH(FA$3-2,_Death_Day,0))*$D$2
+INDEX(_Death_Data,MATCH($F240,_Death_Country,0),MATCH(FA$3-2,_Death_Day,0))-INDEX(_Death_Data,MATCH($F240,_Death_Country,0),MATCH(FA$3-3,_Death_Day,0))*$D$2
+INDEX(_Death_Data,MATCH($F240,_Death_Country,0),MATCH(FA$3-3,_Death_Day,0))-INDEX(_Death_Data,MATCH($F240,_Death_Country,0),MATCH(FA$3-4,_Death_Day,0))*$D$2
+INDEX(_Death_Data,MATCH($F240,_Death_Country,0),MATCH(FA$3-4,_Death_Day,0))-INDEX(_Death_Data,MATCH($F240,_Death_Country,0),MATCH(FA$3-5,_Death_Day,0))*$D$2)/5</f>
        <v>16.2</v>
      </c>
      <c r="FB240" s="80">
        <f>(INDEX(_Death_Data,MATCH($F240,_Death_Country,0),MATCH(FB$3,_Death_Day,0))-INDEX(_Death_Data,MATCH($F240,_Death_Country,0),MATCH(FB$3-1,_Death_Day,0))*$D$2
+INDEX(_Death_Data,MATCH($F240,_Death_Country,0),MATCH(FB$3-1,_Death_Day,0))-INDEX(_Death_Data,MATCH($F240,_Death_Country,0),MATCH(FB$3-2,_Death_Day,0))*$D$2
+INDEX(_Death_Data,MATCH($F240,_Death_Country,0),MATCH(FB$3-2,_Death_Day,0))-INDEX(_Death_Data,MATCH($F240,_Death_Country,0),MATCH(FB$3-3,_Death_Day,0))*$D$2
+INDEX(_Death_Data,MATCH($F240,_Death_Country,0),MATCH(FB$3-3,_Death_Day,0))-INDEX(_Death_Data,MATCH($F240,_Death_Country,0),MATCH(FB$3-4,_Death_Day,0))*$D$2
+INDEX(_Death_Data,MATCH($F240,_Death_Country,0),MATCH(FB$3-4,_Death_Day,0))-INDEX(_Death_Data,MATCH($F240,_Death_Country,0),MATCH(FB$3-5,_Death_Day,0))*$D$2)/5</f>
        <v>16.399999999999999</v>
      </c>
      <c r="FC240" s="80">
        <f>(INDEX(_Death_Data,MATCH($F240,_Death_Country,0),MATCH(FC$3,_Death_Day,0))-INDEX(_Death_Data,MATCH($F240,_Death_Country,0),MATCH(FC$3-1,_Death_Day,0))*$D$2
+INDEX(_Death_Data,MATCH($F240,_Death_Country,0),MATCH(FC$3-1,_Death_Day,0))-INDEX(_Death_Data,MATCH($F240,_Death_Country,0),MATCH(FC$3-2,_Death_Day,0))*$D$2
+INDEX(_Death_Data,MATCH($F240,_Death_Country,0),MATCH(FC$3-2,_Death_Day,0))-INDEX(_Death_Data,MATCH($F240,_Death_Country,0),MATCH(FC$3-3,_Death_Day,0))*$D$2
+INDEX(_Death_Data,MATCH($F240,_Death_Country,0),MATCH(FC$3-3,_Death_Day,0))-INDEX(_Death_Data,MATCH($F240,_Death_Country,0),MATCH(FC$3-4,_Death_Day,0))*$D$2
+INDEX(_Death_Data,MATCH($F240,_Death_Country,0),MATCH(FC$3-4,_Death_Day,0))-INDEX(_Death_Data,MATCH($F240,_Death_Country,0),MATCH(FC$3-5,_Death_Day,0))*$D$2)/5</f>
        <v>19.8</v>
      </c>
      <c r="FD240" s="80">
        <f>(INDEX(_Death_Data,MATCH($F240,_Death_Country,0),MATCH(FD$3,_Death_Day,0))-INDEX(_Death_Data,MATCH($F240,_Death_Country,0),MATCH(FD$3-1,_Death_Day,0))*$D$2
+INDEX(_Death_Data,MATCH($F240,_Death_Country,0),MATCH(FD$3-1,_Death_Day,0))-INDEX(_Death_Data,MATCH($F240,_Death_Country,0),MATCH(FD$3-2,_Death_Day,0))*$D$2
+INDEX(_Death_Data,MATCH($F240,_Death_Country,0),MATCH(FD$3-2,_Death_Day,0))-INDEX(_Death_Data,MATCH($F240,_Death_Country,0),MATCH(FD$3-3,_Death_Day,0))*$D$2
+INDEX(_Death_Data,MATCH($F240,_Death_Country,0),MATCH(FD$3-3,_Death_Day,0))-INDEX(_Death_Data,MATCH($F240,_Death_Country,0),MATCH(FD$3-4,_Death_Day,0))*$D$2
+INDEX(_Death_Data,MATCH($F240,_Death_Country,0),MATCH(FD$3-4,_Death_Day,0))-INDEX(_Death_Data,MATCH($F240,_Death_Country,0),MATCH(FD$3-5,_Death_Day,0))*$D$2)/5</f>
        <v>23</v>
      </c>
      <c r="FE240" s="80">
        <f>(INDEX(_Death_Data,MATCH($F240,_Death_Country,0),MATCH(FE$3,_Death_Day,0))-INDEX(_Death_Data,MATCH($F240,_Death_Country,0),MATCH(FE$3-1,_Death_Day,0))*$D$2
+INDEX(_Death_Data,MATCH($F240,_Death_Country,0),MATCH(FE$3-1,_Death_Day,0))-INDEX(_Death_Data,MATCH($F240,_Death_Country,0),MATCH(FE$3-2,_Death_Day,0))*$D$2
+INDEX(_Death_Data,MATCH($F240,_Death_Country,0),MATCH(FE$3-2,_Death_Day,0))-INDEX(_Death_Data,MATCH($F240,_Death_Country,0),MATCH(FE$3-3,_Death_Day,0))*$D$2
+INDEX(_Death_Data,MATCH($F240,_Death_Country,0),MATCH(FE$3-3,_Death_Day,0))-INDEX(_Death_Data,MATCH($F240,_Death_Country,0),MATCH(FE$3-4,_Death_Day,0))*$D$2
+INDEX(_Death_Data,MATCH($F240,_Death_Country,0),MATCH(FE$3-4,_Death_Day,0))-INDEX(_Death_Data,MATCH($F240,_Death_Country,0),MATCH(FE$3-5,_Death_Day,0))*$D$2)/5</f>
        <v>22.6</v>
      </c>
      <c r="FF240" s="80">
        <f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23</v>
      </c>
      <c r="FG240" s="80">
        <f>(INDEX(_Death_Data,MATCH($F240,_Death_Country,0),MATCH(FG$3,_Death_Day,0))-INDEX(_Death_Data,MATCH($F240,_Death_Country,0),MATCH(FG$3-1,_Death_Day,0))*$D$2
+INDEX(_Death_Data,MATCH($F240,_Death_Country,0),MATCH(FG$3-1,_Death_Day,0))-INDEX(_Death_Data,MATCH($F240,_Death_Country,0),MATCH(FG$3-2,_Death_Day,0))*$D$2
+INDEX(_Death_Data,MATCH($F240,_Death_Country,0),MATCH(FG$3-2,_Death_Day,0))-INDEX(_Death_Data,MATCH($F240,_Death_Country,0),MATCH(FG$3-3,_Death_Day,0))*$D$2
+INDEX(_Death_Data,MATCH($F240,_Death_Country,0),MATCH(FG$3-3,_Death_Day,0))-INDEX(_Death_Data,MATCH($F240,_Death_Country,0),MATCH(FG$3-4,_Death_Day,0))*$D$2
+INDEX(_Death_Data,MATCH($F240,_Death_Country,0),MATCH(FG$3-4,_Death_Day,0))-INDEX(_Death_Data,MATCH($F240,_Death_Country,0),MATCH(FG$3-5,_Death_Day,0))*$D$2)/5</f>
        <v>26.6</v>
      </c>
      <c r="FH240" s="80">
        <f>(INDEX(_Death_Data,MATCH($F240,_Death_Country,0),MATCH(FH$3,_Death_Day,0))-INDEX(_Death_Data,MATCH($F240,_Death_Country,0),MATCH(FH$3-1,_Death_Day,0))*$D$2
+INDEX(_Death_Data,MATCH($F240,_Death_Country,0),MATCH(FH$3-1,_Death_Day,0))-INDEX(_Death_Data,MATCH($F240,_Death_Country,0),MATCH(FH$3-2,_Death_Day,0))*$D$2
+INDEX(_Death_Data,MATCH($F240,_Death_Country,0),MATCH(FH$3-2,_Death_Day,0))-INDEX(_Death_Data,MATCH($F240,_Death_Country,0),MATCH(FH$3-3,_Death_Day,0))*$D$2
+INDEX(_Death_Data,MATCH($F240,_Death_Country,0),MATCH(FH$3-3,_Death_Day,0))-INDEX(_Death_Data,MATCH($F240,_Death_Country,0),MATCH(FH$3-4,_Death_Day,0))*$D$2
+INDEX(_Death_Data,MATCH($F240,_Death_Country,0),MATCH(FH$3-4,_Death_Day,0))-INDEX(_Death_Data,MATCH($F240,_Death_Country,0),MATCH(FH$3-5,_Death_Day,0))*$D$2)/5</f>
        <v>23.6</v>
      </c>
      <c r="FI240" s="80">
        <f>(INDEX(_Death_Data,MATCH($F240,_Death_Country,0),MATCH(FI$3,_Death_Day,0))-INDEX(_Death_Data,MATCH($F240,_Death_Country,0),MATCH(FI$3-1,_Death_Day,0))*$D$2
+INDEX(_Death_Data,MATCH($F240,_Death_Country,0),MATCH(FI$3-1,_Death_Day,0))-INDEX(_Death_Data,MATCH($F240,_Death_Country,0),MATCH(FI$3-2,_Death_Day,0))*$D$2
+INDEX(_Death_Data,MATCH($F240,_Death_Country,0),MATCH(FI$3-2,_Death_Day,0))-INDEX(_Death_Data,MATCH($F240,_Death_Country,0),MATCH(FI$3-3,_Death_Day,0))*$D$2
+INDEX(_Death_Data,MATCH($F240,_Death_Country,0),MATCH(FI$3-3,_Death_Day,0))-INDEX(_Death_Data,MATCH($F240,_Death_Country,0),MATCH(FI$3-4,_Death_Day,0))*$D$2
+INDEX(_Death_Data,MATCH($F240,_Death_Country,0),MATCH(FI$3-4,_Death_Day,0))-INDEX(_Death_Data,MATCH($F240,_Death_Country,0),MATCH(FI$3-5,_Death_Day,0))*$D$2)/5</f>
        <v>21.8</v>
      </c>
      <c r="FJ240" s="80">
        <f>(INDEX(_Death_Data,MATCH($F240,_Death_Country,0),MATCH(FJ$3,_Death_Day,0))-INDEX(_Death_Data,MATCH($F240,_Death_Country,0),MATCH(FJ$3-1,_Death_Day,0))*$D$2
+INDEX(_Death_Data,MATCH($F240,_Death_Country,0),MATCH(FJ$3-1,_Death_Day,0))-INDEX(_Death_Data,MATCH($F240,_Death_Country,0),MATCH(FJ$3-2,_Death_Day,0))*$D$2
+INDEX(_Death_Data,MATCH($F240,_Death_Country,0),MATCH(FJ$3-2,_Death_Day,0))-INDEX(_Death_Data,MATCH($F240,_Death_Country,0),MATCH(FJ$3-3,_Death_Day,0))*$D$2
+INDEX(_Death_Data,MATCH($F240,_Death_Country,0),MATCH(FJ$3-3,_Death_Day,0))-INDEX(_Death_Data,MATCH($F240,_Death_Country,0),MATCH(FJ$3-4,_Death_Day,0))*$D$2
+INDEX(_Death_Data,MATCH($F240,_Death_Country,0),MATCH(FJ$3-4,_Death_Day,0))-INDEX(_Death_Data,MATCH($F240,_Death_Country,0),MATCH(FJ$3-5,_Death_Day,0))*$D$2)/5</f>
        <v>28.2</v>
      </c>
      <c r="FK240" s="80">
        <f>(INDEX(_Death_Data,MATCH($F240,_Death_Country,0),MATCH(FK$3,_Death_Day,0))-INDEX(_Death_Data,MATCH($F240,_Death_Country,0),MATCH(FK$3-1,_Death_Day,0))*$D$2
+INDEX(_Death_Data,MATCH($F240,_Death_Country,0),MATCH(FK$3-1,_Death_Day,0))-INDEX(_Death_Data,MATCH($F240,_Death_Country,0),MATCH(FK$3-2,_Death_Day,0))*$D$2
+INDEX(_Death_Data,MATCH($F240,_Death_Country,0),MATCH(FK$3-2,_Death_Day,0))-INDEX(_Death_Data,MATCH($F240,_Death_Country,0),MATCH(FK$3-3,_Death_Day,0))*$D$2
+INDEX(_Death_Data,MATCH($F240,_Death_Country,0),MATCH(FK$3-3,_Death_Day,0))-INDEX(_Death_Data,MATCH($F240,_Death_Country,0),MATCH(FK$3-4,_Death_Day,0))*$D$2
+INDEX(_Death_Data,MATCH($F240,_Death_Country,0),MATCH(FK$3-4,_Death_Day,0))-INDEX(_Death_Data,MATCH($F240,_Death_Country,0),MATCH(FK$3-5,_Death_Day,0))*$D$2)/5</f>
        <v>31.8</v>
      </c>
      <c r="FL240" s="80">
        <f>(INDEX(_Death_Data,MATCH($F240,_Death_Country,0),MATCH(FL$3,_Death_Day,0))-INDEX(_Death_Data,MATCH($F240,_Death_Country,0),MATCH(FL$3-1,_Death_Day,0))*$D$2
+INDEX(_Death_Data,MATCH($F240,_Death_Country,0),MATCH(FL$3-1,_Death_Day,0))-INDEX(_Death_Data,MATCH($F240,_Death_Country,0),MATCH(FL$3-2,_Death_Day,0))*$D$2
+INDEX(_Death_Data,MATCH($F240,_Death_Country,0),MATCH(FL$3-2,_Death_Day,0))-INDEX(_Death_Data,MATCH($F240,_Death_Country,0),MATCH(FL$3-3,_Death_Day,0))*$D$2
+INDEX(_Death_Data,MATCH($F240,_Death_Country,0),MATCH(FL$3-3,_Death_Day,0))-INDEX(_Death_Data,MATCH($F240,_Death_Country,0),MATCH(FL$3-4,_Death_Day,0))*$D$2
+INDEX(_Death_Data,MATCH($F240,_Death_Country,0),MATCH(FL$3-4,_Death_Day,0))-INDEX(_Death_Data,MATCH($F240,_Death_Country,0),MATCH(FL$3-5,_Death_Day,0))*$D$2)/5</f>
        <v>29</v>
      </c>
      <c r="FM240" s="80">
        <f>(INDEX(_Death_Data,MATCH($F240,_Death_Country,0),MATCH(FM$3,_Death_Day,0))-INDEX(_Death_Data,MATCH($F240,_Death_Country,0),MATCH(FM$3-1,_Death_Day,0))*$D$2
+INDEX(_Death_Data,MATCH($F240,_Death_Country,0),MATCH(FM$3-1,_Death_Day,0))-INDEX(_Death_Data,MATCH($F240,_Death_Country,0),MATCH(FM$3-2,_Death_Day,0))*$D$2
+INDEX(_Death_Data,MATCH($F240,_Death_Country,0),MATCH(FM$3-2,_Death_Day,0))-INDEX(_Death_Data,MATCH($F240,_Death_Country,0),MATCH(FM$3-3,_Death_Day,0))*$D$2
+INDEX(_Death_Data,MATCH($F240,_Death_Country,0),MATCH(FM$3-3,_Death_Day,0))-INDEX(_Death_Data,MATCH($F240,_Death_Country,0),MATCH(FM$3-4,_Death_Day,0))*$D$2
+INDEX(_Death_Data,MATCH($F240,_Death_Country,0),MATCH(FM$3-4,_Death_Day,0))-INDEX(_Death_Data,MATCH($F240,_Death_Country,0),MATCH(FM$3-5,_Death_Day,0))*$D$2)/5</f>
        <v>29</v>
      </c>
      <c r="FN240" s="80" t="e">
        <f>(INDEX(_Death_Data,MATCH($F240,_Death_Country,0),MATCH(FN$3,_Death_Day,0))-INDEX(_Death_Data,MATCH($F240,_Death_Country,0),MATCH(FN$3-1,_Death_Day,0))*$D$2
+INDEX(_Death_Data,MATCH($F240,_Death_Country,0),MATCH(FN$3-1,_Death_Day,0))-INDEX(_Death_Data,MATCH($F240,_Death_Country,0),MATCH(FN$3-2,_Death_Day,0))*$D$2
+INDEX(_Death_Data,MATCH($F240,_Death_Country,0),MATCH(FN$3-2,_Death_Day,0))-INDEX(_Death_Data,MATCH($F240,_Death_Country,0),MATCH(FN$3-3,_Death_Day,0))*$D$2
+INDEX(_Death_Data,MATCH($F240,_Death_Country,0),MATCH(FN$3-3,_Death_Day,0))-INDEX(_Death_Data,MATCH($F240,_Death_Country,0),MATCH(FN$3-4,_Death_Day,0))*$D$2
+INDEX(_Death_Data,MATCH($F240,_Death_Country,0),MATCH(FN$3-4,_Death_Day,0))-INDEX(_Death_Data,MATCH($F240,_Death_Country,0),MATCH(FN$3-5,_Death_Day,0))*$D$2)/5</f>
        <v>#N/A</v>
      </c>
      <c r="FO240">
        <v>1</v>
      </c>
      <c r="FQ240" s="10">
        <f ca="1">HLOOKUP(TODAY()-FQ$3,$C$3:$FN$252,ROW()-2)</f>
        <v>26.6</v>
      </c>
      <c r="FR240" s="10">
        <f ca="1">HLOOKUP(TODAY()-FR$3,$C$3:$FN$252,ROW()-2)</f>
        <v>23.6</v>
      </c>
      <c r="FS240" s="10">
        <f ca="1">HLOOKUP(TODAY()-FS$3,$C$3:$FN$252,ROW()-2)</f>
        <v>21.8</v>
      </c>
      <c r="FT240" s="10">
        <f ca="1">HLOOKUP(TODAY()-FT$3,$C$3:$FN$252,ROW()-2)</f>
        <v>28.2</v>
      </c>
      <c r="FU240" s="10">
        <f ca="1">HLOOKUP(TODAY()-FU$3,$C$3:$FN$252,ROW()-2)</f>
        <v>31.8</v>
      </c>
      <c r="FV240" s="10">
        <f ca="1">HLOOKUP(TODAY()-FV$3,$C$3:$FN$252,ROW()-2)</f>
        <v>29</v>
      </c>
      <c r="FW240" s="10">
        <f ca="1">HLOOKUP(TODAY()-FW$3,$C$3:$FN$252,ROW()-2)</f>
        <v>29</v>
      </c>
      <c r="FX240" s="10">
        <f ca="1">SUM(FQ240:FW240)/7</f>
        <v>27.142857142857142</v>
      </c>
      <c r="FY240" s="10" t="b">
        <f ca="1">MAX(FQ240:FW240)=FZ240</f>
        <v>1</v>
      </c>
      <c r="FZ240" s="10">
        <f t="array" ref="FZ240">MAX(IF(ISNA(L240:FN240),"",L240:FN240))</f>
        <v>31.8</v>
      </c>
      <c r="GA240" s="52">
        <f ca="1">IF(GR240&gt;0,FX240/GR240,0)</f>
        <v>0.96056622851365014</v>
      </c>
      <c r="GB240" t="str">
        <f>D240</f>
        <v>NorthAmerica</v>
      </c>
      <c r="GC240" t="str">
        <f>F240</f>
        <v>Guatemala</v>
      </c>
      <c r="GD240" s="10">
        <f>FZ240</f>
        <v>31.8</v>
      </c>
      <c r="GE240" s="10">
        <f ca="1">G240</f>
        <v>746</v>
      </c>
      <c r="GF240" s="10">
        <f ca="1">IF(GA240&lt;$GF$2,$B240,0)</f>
        <v>0</v>
      </c>
      <c r="GG240" s="10">
        <f ca="1">IF(AND($GA240&gt;=$GF$2,$GA240&lt;$GG$2),$B240,0)</f>
        <v>0</v>
      </c>
      <c r="GH240" s="10">
        <f ca="1">IF(AND($GA240&gt;=$GG$2,$GA240&lt;$GH$2),$B240,0)</f>
        <v>0</v>
      </c>
      <c r="GI240" s="10">
        <f ca="1">IF(AND($GA240&gt;=$GH$2,$GA240&lt;$GI$2),$B240,0)</f>
        <v>0</v>
      </c>
      <c r="GJ240" s="10">
        <f ca="1">IF(GA240&gt;=$GI$2,B240,0)</f>
        <v>15000000</v>
      </c>
      <c r="GK240">
        <f t="array" ref="GK240">LARGE(IF(ISNA(L240:FN240),"",L240:FN240),GK$2)</f>
        <v>31.8</v>
      </c>
      <c r="GL240">
        <f t="array" ref="GL240">LARGE(IF(ISNA(M240:FO240),"",M240:FO240),GL$2)</f>
        <v>29</v>
      </c>
      <c r="GM240">
        <f t="array" ref="GM240">LARGE(IF(ISNA(N240:FP240),"",N240:FP240),GM$2)</f>
        <v>29</v>
      </c>
      <c r="GN240">
        <f t="array" aca="1" ref="GN240" ca="1">LARGE(IF(ISNA(O240:FQ240),"",O240:FQ240),GN$2)</f>
        <v>28.2</v>
      </c>
      <c r="GO240">
        <f t="array" aca="1" ref="GO240" ca="1">LARGE(IF(ISNA(P240:FR240),"",P240:FR240),GO$2)</f>
        <v>26.6</v>
      </c>
      <c r="GP240">
        <f t="array" aca="1" ref="GP240" ca="1">LARGE(IF(ISNA(Q240:FS240),"",Q240:FS240),GP$2)</f>
        <v>26.6</v>
      </c>
      <c r="GQ240">
        <f t="array" aca="1" ref="GQ240" ca="1">LARGE(IF(ISNA(R240:FT240),"",R240:FT240),GQ$2)</f>
        <v>26.6</v>
      </c>
      <c r="GR240">
        <f t="shared" ca="1" si="10"/>
        <v>28.257142857142856</v>
      </c>
    </row>
    <row r="241" spans="1:200" ht="30" customHeight="1" x14ac:dyDescent="0.55000000000000004">
      <c r="A241">
        <f t="shared" si="9"/>
        <v>14</v>
      </c>
      <c r="B241" s="81">
        <f>VLOOKUP(F241,Countries!$D$5:$F$254,3,FALSE)</f>
        <v>40800000</v>
      </c>
      <c r="C241" s="86">
        <f ca="1">GA241</f>
        <v>0.96342551293487944</v>
      </c>
      <c r="D241" s="80" t="str">
        <f>VLOOKUP(F241,Countries!$D$5:$E$254,2,FALSE)</f>
        <v>SouthAmerica</v>
      </c>
      <c r="E241" s="80" t="str">
        <f>VLOOKUP(F241,Countries!$D$5:$G$254,4,FALSE)</f>
        <v>SoAmerica</v>
      </c>
      <c r="F241" s="80" t="str">
        <f>Infections!A10</f>
        <v>Argentina</v>
      </c>
      <c r="G241" s="81">
        <f ca="1">INDEX(_Death_Data,MATCH($F241,_Death_Country,0),MATCH(G$2,_Death_Day,0))</f>
        <v>1280</v>
      </c>
      <c r="H241" s="81">
        <f ca="1">FX241</f>
        <v>30.857142857142858</v>
      </c>
      <c r="I241" s="100" t="str">
        <f>F241</f>
        <v>Argentina</v>
      </c>
      <c r="J241" s="80">
        <f>INDEX(_Death_Data,MATCH($F241,_Death_Country,0),MATCH(J$3,_Death_Day,0))</f>
        <v>0</v>
      </c>
      <c r="K241" s="80">
        <f>INDEX(_Death_Data,MATCH($F241,_Death_Country,0),MATCH(K$3,_Death_Day,0))-INDEX(_Death_Data,MATCH($F241,_Death_Country,0),MATCH(J$3,_Death_Day,0))*$D$2</f>
        <v>0</v>
      </c>
      <c r="L241" s="80" t="e">
        <f>(INDEX(_Death_Data,MATCH($F241,_Death_Country,0),MATCH(L$3,_Death_Day,0))-INDEX(_Death_Data,MATCH($F241,_Death_Country,0),MATCH(L$3-1,_Death_Day,0))*$D$2
+INDEX(_Death_Data,MATCH($F241,_Death_Country,0),MATCH(L$3-1,_Death_Day,0))-INDEX(_Death_Data,MATCH($F241,_Death_Country,0),MATCH(L$3-2,_Death_Day,0))*$D$2
+INDEX(_Death_Data,MATCH($F241,_Death_Country,0),MATCH(L$3-2,_Death_Day,0))-INDEX(_Death_Data,MATCH($F241,_Death_Country,0),MATCH(L$3-3,_Death_Day,0))*$D$2
+INDEX(_Death_Data,MATCH($F241,_Death_Country,0),MATCH(L$3-3,_Death_Day,0))-INDEX(_Death_Data,MATCH($F241,_Death_Country,0),MATCH(L$3-4,_Death_Day,0))*$D$2
+INDEX(_Death_Data,MATCH($F241,_Death_Country,0),MATCH(L$3-4,_Death_Day,0))-INDEX(_Death_Data,MATCH($F241,_Death_Country,0),MATCH(L$3-5,_Death_Day,0))*$D$2)/5</f>
        <v>#N/A</v>
      </c>
      <c r="M241" s="80" t="e">
        <f>(INDEX(_Death_Data,MATCH($F241,_Death_Country,0),MATCH(M$3,_Death_Day,0))-INDEX(_Death_Data,MATCH($F241,_Death_Country,0),MATCH(M$3-1,_Death_Day,0))*$D$2
+INDEX(_Death_Data,MATCH($F241,_Death_Country,0),MATCH(M$3-1,_Death_Day,0))-INDEX(_Death_Data,MATCH($F241,_Death_Country,0),MATCH(M$3-2,_Death_Day,0))*$D$2
+INDEX(_Death_Data,MATCH($F241,_Death_Country,0),MATCH(M$3-2,_Death_Day,0))-INDEX(_Death_Data,MATCH($F241,_Death_Country,0),MATCH(M$3-3,_Death_Day,0))*$D$2
+INDEX(_Death_Data,MATCH($F241,_Death_Country,0),MATCH(M$3-3,_Death_Day,0))-INDEX(_Death_Data,MATCH($F241,_Death_Country,0),MATCH(M$3-4,_Death_Day,0))*$D$2
+INDEX(_Death_Data,MATCH($F241,_Death_Country,0),MATCH(M$3-4,_Death_Day,0))-INDEX(_Death_Data,MATCH($F241,_Death_Country,0),MATCH(M$3-5,_Death_Day,0))*$D$2)/5</f>
        <v>#N/A</v>
      </c>
      <c r="N241" s="80" t="e">
        <f>(INDEX(_Death_Data,MATCH($F241,_Death_Country,0),MATCH(N$3,_Death_Day,0))-INDEX(_Death_Data,MATCH($F241,_Death_Country,0),MATCH(N$3-1,_Death_Day,0))*$D$2
+INDEX(_Death_Data,MATCH($F241,_Death_Country,0),MATCH(N$3-1,_Death_Day,0))-INDEX(_Death_Data,MATCH($F241,_Death_Country,0),MATCH(N$3-2,_Death_Day,0))*$D$2
+INDEX(_Death_Data,MATCH($F241,_Death_Country,0),MATCH(N$3-2,_Death_Day,0))-INDEX(_Death_Data,MATCH($F241,_Death_Country,0),MATCH(N$3-3,_Death_Day,0))*$D$2
+INDEX(_Death_Data,MATCH($F241,_Death_Country,0),MATCH(N$3-3,_Death_Day,0))-INDEX(_Death_Data,MATCH($F241,_Death_Country,0),MATCH(N$3-4,_Death_Day,0))*$D$2
+INDEX(_Death_Data,MATCH($F241,_Death_Country,0),MATCH(N$3-4,_Death_Day,0))-INDEX(_Death_Data,MATCH($F241,_Death_Country,0),MATCH(N$3-5,_Death_Day,0))*$D$2)/5</f>
        <v>#N/A</v>
      </c>
      <c r="O241" s="80">
        <f>(INDEX(_Death_Data,MATCH($F241,_Death_Country,0),MATCH(O$3,_Death_Day,0))-INDEX(_Death_Data,MATCH($F241,_Death_Country,0),MATCH(O$3-1,_Death_Day,0))*$D$2
+INDEX(_Death_Data,MATCH($F241,_Death_Country,0),MATCH(O$3-1,_Death_Day,0))-INDEX(_Death_Data,MATCH($F241,_Death_Country,0),MATCH(O$3-2,_Death_Day,0))*$D$2
+INDEX(_Death_Data,MATCH($F241,_Death_Country,0),MATCH(O$3-2,_Death_Day,0))-INDEX(_Death_Data,MATCH($F241,_Death_Country,0),MATCH(O$3-3,_Death_Day,0))*$D$2
+INDEX(_Death_Data,MATCH($F241,_Death_Country,0),MATCH(O$3-3,_Death_Day,0))-INDEX(_Death_Data,MATCH($F241,_Death_Country,0),MATCH(O$3-4,_Death_Day,0))*$D$2
+INDEX(_Death_Data,MATCH($F241,_Death_Country,0),MATCH(O$3-4,_Death_Day,0))-INDEX(_Death_Data,MATCH($F241,_Death_Country,0),MATCH(O$3-5,_Death_Day,0))*$D$2)/5</f>
        <v>0</v>
      </c>
      <c r="P241" s="80">
        <f>(INDEX(_Death_Data,MATCH($F241,_Death_Country,0),MATCH(P$3,_Death_Day,0))-INDEX(_Death_Data,MATCH($F241,_Death_Country,0),MATCH(P$3-1,_Death_Day,0))*$D$2
+INDEX(_Death_Data,MATCH($F241,_Death_Country,0),MATCH(P$3-1,_Death_Day,0))-INDEX(_Death_Data,MATCH($F241,_Death_Country,0),MATCH(P$3-2,_Death_Day,0))*$D$2
+INDEX(_Death_Data,MATCH($F241,_Death_Country,0),MATCH(P$3-2,_Death_Day,0))-INDEX(_Death_Data,MATCH($F241,_Death_Country,0),MATCH(P$3-3,_Death_Day,0))*$D$2
+INDEX(_Death_Data,MATCH($F241,_Death_Country,0),MATCH(P$3-3,_Death_Day,0))-INDEX(_Death_Data,MATCH($F241,_Death_Country,0),MATCH(P$3-4,_Death_Day,0))*$D$2
+INDEX(_Death_Data,MATCH($F241,_Death_Country,0),MATCH(P$3-4,_Death_Day,0))-INDEX(_Death_Data,MATCH($F241,_Death_Country,0),MATCH(P$3-5,_Death_Day,0))*$D$2)/5</f>
        <v>0</v>
      </c>
      <c r="Q241" s="80">
        <f>(INDEX(_Death_Data,MATCH($F241,_Death_Country,0),MATCH(Q$3,_Death_Day,0))-INDEX(_Death_Data,MATCH($F241,_Death_Country,0),MATCH(Q$3-1,_Death_Day,0))*$D$2
+INDEX(_Death_Data,MATCH($F241,_Death_Country,0),MATCH(Q$3-1,_Death_Day,0))-INDEX(_Death_Data,MATCH($F241,_Death_Country,0),MATCH(Q$3-2,_Death_Day,0))*$D$2
+INDEX(_Death_Data,MATCH($F241,_Death_Country,0),MATCH(Q$3-2,_Death_Day,0))-INDEX(_Death_Data,MATCH($F241,_Death_Country,0),MATCH(Q$3-3,_Death_Day,0))*$D$2
+INDEX(_Death_Data,MATCH($F241,_Death_Country,0),MATCH(Q$3-3,_Death_Day,0))-INDEX(_Death_Data,MATCH($F241,_Death_Country,0),MATCH(Q$3-4,_Death_Day,0))*$D$2
+INDEX(_Death_Data,MATCH($F241,_Death_Country,0),MATCH(Q$3-4,_Death_Day,0))-INDEX(_Death_Data,MATCH($F241,_Death_Country,0),MATCH(Q$3-5,_Death_Day,0))*$D$2)/5</f>
        <v>0</v>
      </c>
      <c r="R241" s="80">
        <f>(INDEX(_Death_Data,MATCH($F241,_Death_Country,0),MATCH(R$3,_Death_Day,0))-INDEX(_Death_Data,MATCH($F241,_Death_Country,0),MATCH(R$3-1,_Death_Day,0))*$D$2
+INDEX(_Death_Data,MATCH($F241,_Death_Country,0),MATCH(R$3-1,_Death_Day,0))-INDEX(_Death_Data,MATCH($F241,_Death_Country,0),MATCH(R$3-2,_Death_Day,0))*$D$2
+INDEX(_Death_Data,MATCH($F241,_Death_Country,0),MATCH(R$3-2,_Death_Day,0))-INDEX(_Death_Data,MATCH($F241,_Death_Country,0),MATCH(R$3-3,_Death_Day,0))*$D$2
+INDEX(_Death_Data,MATCH($F241,_Death_Country,0),MATCH(R$3-3,_Death_Day,0))-INDEX(_Death_Data,MATCH($F241,_Death_Country,0),MATCH(R$3-4,_Death_Day,0))*$D$2
+INDEX(_Death_Data,MATCH($F241,_Death_Country,0),MATCH(R$3-4,_Death_Day,0))-INDEX(_Death_Data,MATCH($F241,_Death_Country,0),MATCH(R$3-5,_Death_Day,0))*$D$2)/5</f>
        <v>0</v>
      </c>
      <c r="S241" s="80">
        <f>(INDEX(_Death_Data,MATCH($F241,_Death_Country,0),MATCH(S$3,_Death_Day,0))-INDEX(_Death_Data,MATCH($F241,_Death_Country,0),MATCH(S$3-1,_Death_Day,0))*$D$2
+INDEX(_Death_Data,MATCH($F241,_Death_Country,0),MATCH(S$3-1,_Death_Day,0))-INDEX(_Death_Data,MATCH($F241,_Death_Country,0),MATCH(S$3-2,_Death_Day,0))*$D$2
+INDEX(_Death_Data,MATCH($F241,_Death_Country,0),MATCH(S$3-2,_Death_Day,0))-INDEX(_Death_Data,MATCH($F241,_Death_Country,0),MATCH(S$3-3,_Death_Day,0))*$D$2
+INDEX(_Death_Data,MATCH($F241,_Death_Country,0),MATCH(S$3-3,_Death_Day,0))-INDEX(_Death_Data,MATCH($F241,_Death_Country,0),MATCH(S$3-4,_Death_Day,0))*$D$2
+INDEX(_Death_Data,MATCH($F241,_Death_Country,0),MATCH(S$3-4,_Death_Day,0))-INDEX(_Death_Data,MATCH($F241,_Death_Country,0),MATCH(S$3-5,_Death_Day,0))*$D$2)/5</f>
        <v>0</v>
      </c>
      <c r="T241" s="80">
        <f>(INDEX(_Death_Data,MATCH($F241,_Death_Country,0),MATCH(T$3,_Death_Day,0))-INDEX(_Death_Data,MATCH($F241,_Death_Country,0),MATCH(T$3-1,_Death_Day,0))*$D$2
+INDEX(_Death_Data,MATCH($F241,_Death_Country,0),MATCH(T$3-1,_Death_Day,0))-INDEX(_Death_Data,MATCH($F241,_Death_Country,0),MATCH(T$3-2,_Death_Day,0))*$D$2
+INDEX(_Death_Data,MATCH($F241,_Death_Country,0),MATCH(T$3-2,_Death_Day,0))-INDEX(_Death_Data,MATCH($F241,_Death_Country,0),MATCH(T$3-3,_Death_Day,0))*$D$2
+INDEX(_Death_Data,MATCH($F241,_Death_Country,0),MATCH(T$3-3,_Death_Day,0))-INDEX(_Death_Data,MATCH($F241,_Death_Country,0),MATCH(T$3-4,_Death_Day,0))*$D$2
+INDEX(_Death_Data,MATCH($F241,_Death_Country,0),MATCH(T$3-4,_Death_Day,0))-INDEX(_Death_Data,MATCH($F241,_Death_Country,0),MATCH(T$3-5,_Death_Day,0))*$D$2)/5</f>
        <v>0</v>
      </c>
      <c r="U241" s="80">
        <f>(INDEX(_Death_Data,MATCH($F241,_Death_Country,0),MATCH(U$3,_Death_Day,0))-INDEX(_Death_Data,MATCH($F241,_Death_Country,0),MATCH(U$3-1,_Death_Day,0))*$D$2
+INDEX(_Death_Data,MATCH($F241,_Death_Country,0),MATCH(U$3-1,_Death_Day,0))-INDEX(_Death_Data,MATCH($F241,_Death_Country,0),MATCH(U$3-2,_Death_Day,0))*$D$2
+INDEX(_Death_Data,MATCH($F241,_Death_Country,0),MATCH(U$3-2,_Death_Day,0))-INDEX(_Death_Data,MATCH($F241,_Death_Country,0),MATCH(U$3-3,_Death_Day,0))*$D$2
+INDEX(_Death_Data,MATCH($F241,_Death_Country,0),MATCH(U$3-3,_Death_Day,0))-INDEX(_Death_Data,MATCH($F241,_Death_Country,0),MATCH(U$3-4,_Death_Day,0))*$D$2
+INDEX(_Death_Data,MATCH($F241,_Death_Country,0),MATCH(U$3-4,_Death_Day,0))-INDEX(_Death_Data,MATCH($F241,_Death_Country,0),MATCH(U$3-5,_Death_Day,0))*$D$2)/5</f>
        <v>0</v>
      </c>
      <c r="V241" s="80">
        <f>(INDEX(_Death_Data,MATCH($F241,_Death_Country,0),MATCH(V$3,_Death_Day,0))-INDEX(_Death_Data,MATCH($F241,_Death_Country,0),MATCH(V$3-1,_Death_Day,0))*$D$2
+INDEX(_Death_Data,MATCH($F241,_Death_Country,0),MATCH(V$3-1,_Death_Day,0))-INDEX(_Death_Data,MATCH($F241,_Death_Country,0),MATCH(V$3-2,_Death_Day,0))*$D$2
+INDEX(_Death_Data,MATCH($F241,_Death_Country,0),MATCH(V$3-2,_Death_Day,0))-INDEX(_Death_Data,MATCH($F241,_Death_Country,0),MATCH(V$3-3,_Death_Day,0))*$D$2
+INDEX(_Death_Data,MATCH($F241,_Death_Country,0),MATCH(V$3-3,_Death_Day,0))-INDEX(_Death_Data,MATCH($F241,_Death_Country,0),MATCH(V$3-4,_Death_Day,0))*$D$2
+INDEX(_Death_Data,MATCH($F241,_Death_Country,0),MATCH(V$3-4,_Death_Day,0))-INDEX(_Death_Data,MATCH($F241,_Death_Country,0),MATCH(V$3-5,_Death_Day,0))*$D$2)/5</f>
        <v>0</v>
      </c>
      <c r="W241" s="80">
        <f>(INDEX(_Death_Data,MATCH($F241,_Death_Country,0),MATCH(W$3,_Death_Day,0))-INDEX(_Death_Data,MATCH($F241,_Death_Country,0),MATCH(W$3-1,_Death_Day,0))*$D$2
+INDEX(_Death_Data,MATCH($F241,_Death_Country,0),MATCH(W$3-1,_Death_Day,0))-INDEX(_Death_Data,MATCH($F241,_Death_Country,0),MATCH(W$3-2,_Death_Day,0))*$D$2
+INDEX(_Death_Data,MATCH($F241,_Death_Country,0),MATCH(W$3-2,_Death_Day,0))-INDEX(_Death_Data,MATCH($F241,_Death_Country,0),MATCH(W$3-3,_Death_Day,0))*$D$2
+INDEX(_Death_Data,MATCH($F241,_Death_Country,0),MATCH(W$3-3,_Death_Day,0))-INDEX(_Death_Data,MATCH($F241,_Death_Country,0),MATCH(W$3-4,_Death_Day,0))*$D$2
+INDEX(_Death_Data,MATCH($F241,_Death_Country,0),MATCH(W$3-4,_Death_Day,0))-INDEX(_Death_Data,MATCH($F241,_Death_Country,0),MATCH(W$3-5,_Death_Day,0))*$D$2)/5</f>
        <v>0</v>
      </c>
      <c r="X241" s="80">
        <f>(INDEX(_Death_Data,MATCH($F241,_Death_Country,0),MATCH(X$3,_Death_Day,0))-INDEX(_Death_Data,MATCH($F241,_Death_Country,0),MATCH(X$3-1,_Death_Day,0))*$D$2
+INDEX(_Death_Data,MATCH($F241,_Death_Country,0),MATCH(X$3-1,_Death_Day,0))-INDEX(_Death_Data,MATCH($F241,_Death_Country,0),MATCH(X$3-2,_Death_Day,0))*$D$2
+INDEX(_Death_Data,MATCH($F241,_Death_Country,0),MATCH(X$3-2,_Death_Day,0))-INDEX(_Death_Data,MATCH($F241,_Death_Country,0),MATCH(X$3-3,_Death_Day,0))*$D$2
+INDEX(_Death_Data,MATCH($F241,_Death_Country,0),MATCH(X$3-3,_Death_Day,0))-INDEX(_Death_Data,MATCH($F241,_Death_Country,0),MATCH(X$3-4,_Death_Day,0))*$D$2
+INDEX(_Death_Data,MATCH($F241,_Death_Country,0),MATCH(X$3-4,_Death_Day,0))-INDEX(_Death_Data,MATCH($F241,_Death_Country,0),MATCH(X$3-5,_Death_Day,0))*$D$2)/5</f>
        <v>0</v>
      </c>
      <c r="Y241" s="80">
        <f>(INDEX(_Death_Data,MATCH($F241,_Death_Country,0),MATCH(Y$3,_Death_Day,0))-INDEX(_Death_Data,MATCH($F241,_Death_Country,0),MATCH(Y$3-1,_Death_Day,0))*$D$2
+INDEX(_Death_Data,MATCH($F241,_Death_Country,0),MATCH(Y$3-1,_Death_Day,0))-INDEX(_Death_Data,MATCH($F241,_Death_Country,0),MATCH(Y$3-2,_Death_Day,0))*$D$2
+INDEX(_Death_Data,MATCH($F241,_Death_Country,0),MATCH(Y$3-2,_Death_Day,0))-INDEX(_Death_Data,MATCH($F241,_Death_Country,0),MATCH(Y$3-3,_Death_Day,0))*$D$2
+INDEX(_Death_Data,MATCH($F241,_Death_Country,0),MATCH(Y$3-3,_Death_Day,0))-INDEX(_Death_Data,MATCH($F241,_Death_Country,0),MATCH(Y$3-4,_Death_Day,0))*$D$2
+INDEX(_Death_Data,MATCH($F241,_Death_Country,0),MATCH(Y$3-4,_Death_Day,0))-INDEX(_Death_Data,MATCH($F241,_Death_Country,0),MATCH(Y$3-5,_Death_Day,0))*$D$2)/5</f>
        <v>0</v>
      </c>
      <c r="Z241" s="80">
        <f>(INDEX(_Death_Data,MATCH($F241,_Death_Country,0),MATCH(Z$3,_Death_Day,0))-INDEX(_Death_Data,MATCH($F241,_Death_Country,0),MATCH(Z$3-1,_Death_Day,0))*$D$2
+INDEX(_Death_Data,MATCH($F241,_Death_Country,0),MATCH(Z$3-1,_Death_Day,0))-INDEX(_Death_Data,MATCH($F241,_Death_Country,0),MATCH(Z$3-2,_Death_Day,0))*$D$2
+INDEX(_Death_Data,MATCH($F241,_Death_Country,0),MATCH(Z$3-2,_Death_Day,0))-INDEX(_Death_Data,MATCH($F241,_Death_Country,0),MATCH(Z$3-3,_Death_Day,0))*$D$2
+INDEX(_Death_Data,MATCH($F241,_Death_Country,0),MATCH(Z$3-3,_Death_Day,0))-INDEX(_Death_Data,MATCH($F241,_Death_Country,0),MATCH(Z$3-4,_Death_Day,0))*$D$2
+INDEX(_Death_Data,MATCH($F241,_Death_Country,0),MATCH(Z$3-4,_Death_Day,0))-INDEX(_Death_Data,MATCH($F241,_Death_Country,0),MATCH(Z$3-5,_Death_Day,0))*$D$2)/5</f>
        <v>0</v>
      </c>
      <c r="AA241" s="80">
        <f>(INDEX(_Death_Data,MATCH($F241,_Death_Country,0),MATCH(AA$3,_Death_Day,0))-INDEX(_Death_Data,MATCH($F241,_Death_Country,0),MATCH(AA$3-1,_Death_Day,0))*$D$2
+INDEX(_Death_Data,MATCH($F241,_Death_Country,0),MATCH(AA$3-1,_Death_Day,0))-INDEX(_Death_Data,MATCH($F241,_Death_Country,0),MATCH(AA$3-2,_Death_Day,0))*$D$2
+INDEX(_Death_Data,MATCH($F241,_Death_Country,0),MATCH(AA$3-2,_Death_Day,0))-INDEX(_Death_Data,MATCH($F241,_Death_Country,0),MATCH(AA$3-3,_Death_Day,0))*$D$2
+INDEX(_Death_Data,MATCH($F241,_Death_Country,0),MATCH(AA$3-3,_Death_Day,0))-INDEX(_Death_Data,MATCH($F241,_Death_Country,0),MATCH(AA$3-4,_Death_Day,0))*$D$2
+INDEX(_Death_Data,MATCH($F241,_Death_Country,0),MATCH(AA$3-4,_Death_Day,0))-INDEX(_Death_Data,MATCH($F241,_Death_Country,0),MATCH(AA$3-5,_Death_Day,0))*$D$2)/5</f>
        <v>0</v>
      </c>
      <c r="AB241" s="80">
        <f>(INDEX(_Death_Data,MATCH($F241,_Death_Country,0),MATCH(AB$3,_Death_Day,0))-INDEX(_Death_Data,MATCH($F241,_Death_Country,0),MATCH(AB$3-1,_Death_Day,0))*$D$2
+INDEX(_Death_Data,MATCH($F241,_Death_Country,0),MATCH(AB$3-1,_Death_Day,0))-INDEX(_Death_Data,MATCH($F241,_Death_Country,0),MATCH(AB$3-2,_Death_Day,0))*$D$2
+INDEX(_Death_Data,MATCH($F241,_Death_Country,0),MATCH(AB$3-2,_Death_Day,0))-INDEX(_Death_Data,MATCH($F241,_Death_Country,0),MATCH(AB$3-3,_Death_Day,0))*$D$2
+INDEX(_Death_Data,MATCH($F241,_Death_Country,0),MATCH(AB$3-3,_Death_Day,0))-INDEX(_Death_Data,MATCH($F241,_Death_Country,0),MATCH(AB$3-4,_Death_Day,0))*$D$2
+INDEX(_Death_Data,MATCH($F241,_Death_Country,0),MATCH(AB$3-4,_Death_Day,0))-INDEX(_Death_Data,MATCH($F241,_Death_Country,0),MATCH(AB$3-5,_Death_Day,0))*$D$2)/5</f>
        <v>0</v>
      </c>
      <c r="AC241" s="80">
        <f>(INDEX(_Death_Data,MATCH($F241,_Death_Country,0),MATCH(AC$3,_Death_Day,0))-INDEX(_Death_Data,MATCH($F241,_Death_Country,0),MATCH(AC$3-1,_Death_Day,0))*$D$2
+INDEX(_Death_Data,MATCH($F241,_Death_Country,0),MATCH(AC$3-1,_Death_Day,0))-INDEX(_Death_Data,MATCH($F241,_Death_Country,0),MATCH(AC$3-2,_Death_Day,0))*$D$2
+INDEX(_Death_Data,MATCH($F241,_Death_Country,0),MATCH(AC$3-2,_Death_Day,0))-INDEX(_Death_Data,MATCH($F241,_Death_Country,0),MATCH(AC$3-3,_Death_Day,0))*$D$2
+INDEX(_Death_Data,MATCH($F241,_Death_Country,0),MATCH(AC$3-3,_Death_Day,0))-INDEX(_Death_Data,MATCH($F241,_Death_Country,0),MATCH(AC$3-4,_Death_Day,0))*$D$2
+INDEX(_Death_Data,MATCH($F241,_Death_Country,0),MATCH(AC$3-4,_Death_Day,0))-INDEX(_Death_Data,MATCH($F241,_Death_Country,0),MATCH(AC$3-5,_Death_Day,0))*$D$2)/5</f>
        <v>0</v>
      </c>
      <c r="AD241" s="80">
        <f>(INDEX(_Death_Data,MATCH($F241,_Death_Country,0),MATCH(AD$3,_Death_Day,0))-INDEX(_Death_Data,MATCH($F241,_Death_Country,0),MATCH(AD$3-1,_Death_Day,0))*$D$2
+INDEX(_Death_Data,MATCH($F241,_Death_Country,0),MATCH(AD$3-1,_Death_Day,0))-INDEX(_Death_Data,MATCH($F241,_Death_Country,0),MATCH(AD$3-2,_Death_Day,0))*$D$2
+INDEX(_Death_Data,MATCH($F241,_Death_Country,0),MATCH(AD$3-2,_Death_Day,0))-INDEX(_Death_Data,MATCH($F241,_Death_Country,0),MATCH(AD$3-3,_Death_Day,0))*$D$2
+INDEX(_Death_Data,MATCH($F241,_Death_Country,0),MATCH(AD$3-3,_Death_Day,0))-INDEX(_Death_Data,MATCH($F241,_Death_Country,0),MATCH(AD$3-4,_Death_Day,0))*$D$2
+INDEX(_Death_Data,MATCH($F241,_Death_Country,0),MATCH(AD$3-4,_Death_Day,0))-INDEX(_Death_Data,MATCH($F241,_Death_Country,0),MATCH(AD$3-5,_Death_Day,0))*$D$2)/5</f>
        <v>0</v>
      </c>
      <c r="AE241" s="80">
        <f>(INDEX(_Death_Data,MATCH($F241,_Death_Country,0),MATCH(AE$3,_Death_Day,0))-INDEX(_Death_Data,MATCH($F241,_Death_Country,0),MATCH(AE$3-1,_Death_Day,0))*$D$2
+INDEX(_Death_Data,MATCH($F241,_Death_Country,0),MATCH(AE$3-1,_Death_Day,0))-INDEX(_Death_Data,MATCH($F241,_Death_Country,0),MATCH(AE$3-2,_Death_Day,0))*$D$2
+INDEX(_Death_Data,MATCH($F241,_Death_Country,0),MATCH(AE$3-2,_Death_Day,0))-INDEX(_Death_Data,MATCH($F241,_Death_Country,0),MATCH(AE$3-3,_Death_Day,0))*$D$2
+INDEX(_Death_Data,MATCH($F241,_Death_Country,0),MATCH(AE$3-3,_Death_Day,0))-INDEX(_Death_Data,MATCH($F241,_Death_Country,0),MATCH(AE$3-4,_Death_Day,0))*$D$2
+INDEX(_Death_Data,MATCH($F241,_Death_Country,0),MATCH(AE$3-4,_Death_Day,0))-INDEX(_Death_Data,MATCH($F241,_Death_Country,0),MATCH(AE$3-5,_Death_Day,0))*$D$2)/5</f>
        <v>0</v>
      </c>
      <c r="AF241" s="80">
        <f>(INDEX(_Death_Data,MATCH($F241,_Death_Country,0),MATCH(AF$3,_Death_Day,0))-INDEX(_Death_Data,MATCH($F241,_Death_Country,0),MATCH(AF$3-1,_Death_Day,0))*$D$2
+INDEX(_Death_Data,MATCH($F241,_Death_Country,0),MATCH(AF$3-1,_Death_Day,0))-INDEX(_Death_Data,MATCH($F241,_Death_Country,0),MATCH(AF$3-2,_Death_Day,0))*$D$2
+INDEX(_Death_Data,MATCH($F241,_Death_Country,0),MATCH(AF$3-2,_Death_Day,0))-INDEX(_Death_Data,MATCH($F241,_Death_Country,0),MATCH(AF$3-3,_Death_Day,0))*$D$2
+INDEX(_Death_Data,MATCH($F241,_Death_Country,0),MATCH(AF$3-3,_Death_Day,0))-INDEX(_Death_Data,MATCH($F241,_Death_Country,0),MATCH(AF$3-4,_Death_Day,0))*$D$2
+INDEX(_Death_Data,MATCH($F241,_Death_Country,0),MATCH(AF$3-4,_Death_Day,0))-INDEX(_Death_Data,MATCH($F241,_Death_Country,0),MATCH(AF$3-5,_Death_Day,0))*$D$2)/5</f>
        <v>0</v>
      </c>
      <c r="AG241" s="80">
        <f>(INDEX(_Death_Data,MATCH($F241,_Death_Country,0),MATCH(AG$3,_Death_Day,0))-INDEX(_Death_Data,MATCH($F241,_Death_Country,0),MATCH(AG$3-1,_Death_Day,0))*$D$2
+INDEX(_Death_Data,MATCH($F241,_Death_Country,0),MATCH(AG$3-1,_Death_Day,0))-INDEX(_Death_Data,MATCH($F241,_Death_Country,0),MATCH(AG$3-2,_Death_Day,0))*$D$2
+INDEX(_Death_Data,MATCH($F241,_Death_Country,0),MATCH(AG$3-2,_Death_Day,0))-INDEX(_Death_Data,MATCH($F241,_Death_Country,0),MATCH(AG$3-3,_Death_Day,0))*$D$2
+INDEX(_Death_Data,MATCH($F241,_Death_Country,0),MATCH(AG$3-3,_Death_Day,0))-INDEX(_Death_Data,MATCH($F241,_Death_Country,0),MATCH(AG$3-4,_Death_Day,0))*$D$2
+INDEX(_Death_Data,MATCH($F241,_Death_Country,0),MATCH(AG$3-4,_Death_Day,0))-INDEX(_Death_Data,MATCH($F241,_Death_Country,0),MATCH(AG$3-5,_Death_Day,0))*$D$2)/5</f>
        <v>0</v>
      </c>
      <c r="AH241" s="80">
        <f>(INDEX(_Death_Data,MATCH($F241,_Death_Country,0),MATCH(AH$3,_Death_Day,0))-INDEX(_Death_Data,MATCH($F241,_Death_Country,0),MATCH(AH$3-1,_Death_Day,0))*$D$2
+INDEX(_Death_Data,MATCH($F241,_Death_Country,0),MATCH(AH$3-1,_Death_Day,0))-INDEX(_Death_Data,MATCH($F241,_Death_Country,0),MATCH(AH$3-2,_Death_Day,0))*$D$2
+INDEX(_Death_Data,MATCH($F241,_Death_Country,0),MATCH(AH$3-2,_Death_Day,0))-INDEX(_Death_Data,MATCH($F241,_Death_Country,0),MATCH(AH$3-3,_Death_Day,0))*$D$2
+INDEX(_Death_Data,MATCH($F241,_Death_Country,0),MATCH(AH$3-3,_Death_Day,0))-INDEX(_Death_Data,MATCH($F241,_Death_Country,0),MATCH(AH$3-4,_Death_Day,0))*$D$2
+INDEX(_Death_Data,MATCH($F241,_Death_Country,0),MATCH(AH$3-4,_Death_Day,0))-INDEX(_Death_Data,MATCH($F241,_Death_Country,0),MATCH(AH$3-5,_Death_Day,0))*$D$2)/5</f>
        <v>0</v>
      </c>
      <c r="AI241" s="80">
        <f>(INDEX(_Death_Data,MATCH($F241,_Death_Country,0),MATCH(AI$3,_Death_Day,0))-INDEX(_Death_Data,MATCH($F241,_Death_Country,0),MATCH(AI$3-1,_Death_Day,0))*$D$2
+INDEX(_Death_Data,MATCH($F241,_Death_Country,0),MATCH(AI$3-1,_Death_Day,0))-INDEX(_Death_Data,MATCH($F241,_Death_Country,0),MATCH(AI$3-2,_Death_Day,0))*$D$2
+INDEX(_Death_Data,MATCH($F241,_Death_Country,0),MATCH(AI$3-2,_Death_Day,0))-INDEX(_Death_Data,MATCH($F241,_Death_Country,0),MATCH(AI$3-3,_Death_Day,0))*$D$2
+INDEX(_Death_Data,MATCH($F241,_Death_Country,0),MATCH(AI$3-3,_Death_Day,0))-INDEX(_Death_Data,MATCH($F241,_Death_Country,0),MATCH(AI$3-4,_Death_Day,0))*$D$2
+INDEX(_Death_Data,MATCH($F241,_Death_Country,0),MATCH(AI$3-4,_Death_Day,0))-INDEX(_Death_Data,MATCH($F241,_Death_Country,0),MATCH(AI$3-5,_Death_Day,0))*$D$2)/5</f>
        <v>0</v>
      </c>
      <c r="AJ241" s="80">
        <f>(INDEX(_Death_Data,MATCH($F241,_Death_Country,0),MATCH(AJ$3,_Death_Day,0))-INDEX(_Death_Data,MATCH($F241,_Death_Country,0),MATCH(AJ$3-1,_Death_Day,0))*$D$2
+INDEX(_Death_Data,MATCH($F241,_Death_Country,0),MATCH(AJ$3-1,_Death_Day,0))-INDEX(_Death_Data,MATCH($F241,_Death_Country,0),MATCH(AJ$3-2,_Death_Day,0))*$D$2
+INDEX(_Death_Data,MATCH($F241,_Death_Country,0),MATCH(AJ$3-2,_Death_Day,0))-INDEX(_Death_Data,MATCH($F241,_Death_Country,0),MATCH(AJ$3-3,_Death_Day,0))*$D$2
+INDEX(_Death_Data,MATCH($F241,_Death_Country,0),MATCH(AJ$3-3,_Death_Day,0))-INDEX(_Death_Data,MATCH($F241,_Death_Country,0),MATCH(AJ$3-4,_Death_Day,0))*$D$2
+INDEX(_Death_Data,MATCH($F241,_Death_Country,0),MATCH(AJ$3-4,_Death_Day,0))-INDEX(_Death_Data,MATCH($F241,_Death_Country,0),MATCH(AJ$3-5,_Death_Day,0))*$D$2)/5</f>
        <v>0</v>
      </c>
      <c r="AK241" s="80">
        <f>(INDEX(_Death_Data,MATCH($F241,_Death_Country,0),MATCH(AK$3,_Death_Day,0))-INDEX(_Death_Data,MATCH($F241,_Death_Country,0),MATCH(AK$3-1,_Death_Day,0))*$D$2
+INDEX(_Death_Data,MATCH($F241,_Death_Country,0),MATCH(AK$3-1,_Death_Day,0))-INDEX(_Death_Data,MATCH($F241,_Death_Country,0),MATCH(AK$3-2,_Death_Day,0))*$D$2
+INDEX(_Death_Data,MATCH($F241,_Death_Country,0),MATCH(AK$3-2,_Death_Day,0))-INDEX(_Death_Data,MATCH($F241,_Death_Country,0),MATCH(AK$3-3,_Death_Day,0))*$D$2
+INDEX(_Death_Data,MATCH($F241,_Death_Country,0),MATCH(AK$3-3,_Death_Day,0))-INDEX(_Death_Data,MATCH($F241,_Death_Country,0),MATCH(AK$3-4,_Death_Day,0))*$D$2
+INDEX(_Death_Data,MATCH($F241,_Death_Country,0),MATCH(AK$3-4,_Death_Day,0))-INDEX(_Death_Data,MATCH($F241,_Death_Country,0),MATCH(AK$3-5,_Death_Day,0))*$D$2)/5</f>
        <v>0</v>
      </c>
      <c r="AL241" s="80">
        <f>(INDEX(_Death_Data,MATCH($F241,_Death_Country,0),MATCH(AL$3,_Death_Day,0))-INDEX(_Death_Data,MATCH($F241,_Death_Country,0),MATCH(AL$3-1,_Death_Day,0))*$D$2
+INDEX(_Death_Data,MATCH($F241,_Death_Country,0),MATCH(AL$3-1,_Death_Day,0))-INDEX(_Death_Data,MATCH($F241,_Death_Country,0),MATCH(AL$3-2,_Death_Day,0))*$D$2
+INDEX(_Death_Data,MATCH($F241,_Death_Country,0),MATCH(AL$3-2,_Death_Day,0))-INDEX(_Death_Data,MATCH($F241,_Death_Country,0),MATCH(AL$3-3,_Death_Day,0))*$D$2
+INDEX(_Death_Data,MATCH($F241,_Death_Country,0),MATCH(AL$3-3,_Death_Day,0))-INDEX(_Death_Data,MATCH($F241,_Death_Country,0),MATCH(AL$3-4,_Death_Day,0))*$D$2
+INDEX(_Death_Data,MATCH($F241,_Death_Country,0),MATCH(AL$3-4,_Death_Day,0))-INDEX(_Death_Data,MATCH($F241,_Death_Country,0),MATCH(AL$3-5,_Death_Day,0))*$D$2)/5</f>
        <v>0</v>
      </c>
      <c r="AM241" s="80">
        <f>(INDEX(_Death_Data,MATCH($F241,_Death_Country,0),MATCH(AM$3,_Death_Day,0))-INDEX(_Death_Data,MATCH($F241,_Death_Country,0),MATCH(AM$3-1,_Death_Day,0))*$D$2
+INDEX(_Death_Data,MATCH($F241,_Death_Country,0),MATCH(AM$3-1,_Death_Day,0))-INDEX(_Death_Data,MATCH($F241,_Death_Country,0),MATCH(AM$3-2,_Death_Day,0))*$D$2
+INDEX(_Death_Data,MATCH($F241,_Death_Country,0),MATCH(AM$3-2,_Death_Day,0))-INDEX(_Death_Data,MATCH($F241,_Death_Country,0),MATCH(AM$3-3,_Death_Day,0))*$D$2
+INDEX(_Death_Data,MATCH($F241,_Death_Country,0),MATCH(AM$3-3,_Death_Day,0))-INDEX(_Death_Data,MATCH($F241,_Death_Country,0),MATCH(AM$3-4,_Death_Day,0))*$D$2
+INDEX(_Death_Data,MATCH($F241,_Death_Country,0),MATCH(AM$3-4,_Death_Day,0))-INDEX(_Death_Data,MATCH($F241,_Death_Country,0),MATCH(AM$3-5,_Death_Day,0))*$D$2)/5</f>
        <v>0</v>
      </c>
      <c r="AN241" s="80">
        <f>(INDEX(_Death_Data,MATCH($F241,_Death_Country,0),MATCH(AN$3,_Death_Day,0))-INDEX(_Death_Data,MATCH($F241,_Death_Country,0),MATCH(AN$3-1,_Death_Day,0))*$D$2
+INDEX(_Death_Data,MATCH($F241,_Death_Country,0),MATCH(AN$3-1,_Death_Day,0))-INDEX(_Death_Data,MATCH($F241,_Death_Country,0),MATCH(AN$3-2,_Death_Day,0))*$D$2
+INDEX(_Death_Data,MATCH($F241,_Death_Country,0),MATCH(AN$3-2,_Death_Day,0))-INDEX(_Death_Data,MATCH($F241,_Death_Country,0),MATCH(AN$3-3,_Death_Day,0))*$D$2
+INDEX(_Death_Data,MATCH($F241,_Death_Country,0),MATCH(AN$3-3,_Death_Day,0))-INDEX(_Death_Data,MATCH($F241,_Death_Country,0),MATCH(AN$3-4,_Death_Day,0))*$D$2
+INDEX(_Death_Data,MATCH($F241,_Death_Country,0),MATCH(AN$3-4,_Death_Day,0))-INDEX(_Death_Data,MATCH($F241,_Death_Country,0),MATCH(AN$3-5,_Death_Day,0))*$D$2)/5</f>
        <v>0</v>
      </c>
      <c r="AO241" s="80">
        <f>(INDEX(_Death_Data,MATCH($F241,_Death_Country,0),MATCH(AO$3,_Death_Day,0))-INDEX(_Death_Data,MATCH($F241,_Death_Country,0),MATCH(AO$3-1,_Death_Day,0))*$D$2
+INDEX(_Death_Data,MATCH($F241,_Death_Country,0),MATCH(AO$3-1,_Death_Day,0))-INDEX(_Death_Data,MATCH($F241,_Death_Country,0),MATCH(AO$3-2,_Death_Day,0))*$D$2
+INDEX(_Death_Data,MATCH($F241,_Death_Country,0),MATCH(AO$3-2,_Death_Day,0))-INDEX(_Death_Data,MATCH($F241,_Death_Country,0),MATCH(AO$3-3,_Death_Day,0))*$D$2
+INDEX(_Death_Data,MATCH($F241,_Death_Country,0),MATCH(AO$3-3,_Death_Day,0))-INDEX(_Death_Data,MATCH($F241,_Death_Country,0),MATCH(AO$3-4,_Death_Day,0))*$D$2
+INDEX(_Death_Data,MATCH($F241,_Death_Country,0),MATCH(AO$3-4,_Death_Day,0))-INDEX(_Death_Data,MATCH($F241,_Death_Country,0),MATCH(AO$3-5,_Death_Day,0))*$D$2)/5</f>
        <v>0</v>
      </c>
      <c r="AP241" s="80">
        <f>(INDEX(_Death_Data,MATCH($F241,_Death_Country,0),MATCH(AP$3,_Death_Day,0))-INDEX(_Death_Data,MATCH($F241,_Death_Country,0),MATCH(AP$3-1,_Death_Day,0))*$D$2
+INDEX(_Death_Data,MATCH($F241,_Death_Country,0),MATCH(AP$3-1,_Death_Day,0))-INDEX(_Death_Data,MATCH($F241,_Death_Country,0),MATCH(AP$3-2,_Death_Day,0))*$D$2
+INDEX(_Death_Data,MATCH($F241,_Death_Country,0),MATCH(AP$3-2,_Death_Day,0))-INDEX(_Death_Data,MATCH($F241,_Death_Country,0),MATCH(AP$3-3,_Death_Day,0))*$D$2
+INDEX(_Death_Data,MATCH($F241,_Death_Country,0),MATCH(AP$3-3,_Death_Day,0))-INDEX(_Death_Data,MATCH($F241,_Death_Country,0),MATCH(AP$3-4,_Death_Day,0))*$D$2
+INDEX(_Death_Data,MATCH($F241,_Death_Country,0),MATCH(AP$3-4,_Death_Day,0))-INDEX(_Death_Data,MATCH($F241,_Death_Country,0),MATCH(AP$3-5,_Death_Day,0))*$D$2)/5</f>
        <v>0</v>
      </c>
      <c r="AQ241" s="80">
        <f>(INDEX(_Death_Data,MATCH($F241,_Death_Country,0),MATCH(AQ$3,_Death_Day,0))-INDEX(_Death_Data,MATCH($F241,_Death_Country,0),MATCH(AQ$3-1,_Death_Day,0))*$D$2
+INDEX(_Death_Data,MATCH($F241,_Death_Country,0),MATCH(AQ$3-1,_Death_Day,0))-INDEX(_Death_Data,MATCH($F241,_Death_Country,0),MATCH(AQ$3-2,_Death_Day,0))*$D$2
+INDEX(_Death_Data,MATCH($F241,_Death_Country,0),MATCH(AQ$3-2,_Death_Day,0))-INDEX(_Death_Data,MATCH($F241,_Death_Country,0),MATCH(AQ$3-3,_Death_Day,0))*$D$2
+INDEX(_Death_Data,MATCH($F241,_Death_Country,0),MATCH(AQ$3-3,_Death_Day,0))-INDEX(_Death_Data,MATCH($F241,_Death_Country,0),MATCH(AQ$3-4,_Death_Day,0))*$D$2
+INDEX(_Death_Data,MATCH($F241,_Death_Country,0),MATCH(AQ$3-4,_Death_Day,0))-INDEX(_Death_Data,MATCH($F241,_Death_Country,0),MATCH(AQ$3-5,_Death_Day,0))*$D$2)/5</f>
        <v>0</v>
      </c>
      <c r="AR241" s="80">
        <f>(INDEX(_Death_Data,MATCH($F241,_Death_Country,0),MATCH(AR$3,_Death_Day,0))-INDEX(_Death_Data,MATCH($F241,_Death_Country,0),MATCH(AR$3-1,_Death_Day,0))*$D$2
+INDEX(_Death_Data,MATCH($F241,_Death_Country,0),MATCH(AR$3-1,_Death_Day,0))-INDEX(_Death_Data,MATCH($F241,_Death_Country,0),MATCH(AR$3-2,_Death_Day,0))*$D$2
+INDEX(_Death_Data,MATCH($F241,_Death_Country,0),MATCH(AR$3-2,_Death_Day,0))-INDEX(_Death_Data,MATCH($F241,_Death_Country,0),MATCH(AR$3-3,_Death_Day,0))*$D$2
+INDEX(_Death_Data,MATCH($F241,_Death_Country,0),MATCH(AR$3-3,_Death_Day,0))-INDEX(_Death_Data,MATCH($F241,_Death_Country,0),MATCH(AR$3-4,_Death_Day,0))*$D$2
+INDEX(_Death_Data,MATCH($F241,_Death_Country,0),MATCH(AR$3-4,_Death_Day,0))-INDEX(_Death_Data,MATCH($F241,_Death_Country,0),MATCH(AR$3-5,_Death_Day,0))*$D$2)/5</f>
        <v>0</v>
      </c>
      <c r="AS241" s="80">
        <f>(INDEX(_Death_Data,MATCH($F241,_Death_Country,0),MATCH(AS$3,_Death_Day,0))-INDEX(_Death_Data,MATCH($F241,_Death_Country,0),MATCH(AS$3-1,_Death_Day,0))*$D$2
+INDEX(_Death_Data,MATCH($F241,_Death_Country,0),MATCH(AS$3-1,_Death_Day,0))-INDEX(_Death_Data,MATCH($F241,_Death_Country,0),MATCH(AS$3-2,_Death_Day,0))*$D$2
+INDEX(_Death_Data,MATCH($F241,_Death_Country,0),MATCH(AS$3-2,_Death_Day,0))-INDEX(_Death_Data,MATCH($F241,_Death_Country,0),MATCH(AS$3-3,_Death_Day,0))*$D$2
+INDEX(_Death_Data,MATCH($F241,_Death_Country,0),MATCH(AS$3-3,_Death_Day,0))-INDEX(_Death_Data,MATCH($F241,_Death_Country,0),MATCH(AS$3-4,_Death_Day,0))*$D$2
+INDEX(_Death_Data,MATCH($F241,_Death_Country,0),MATCH(AS$3-4,_Death_Day,0))-INDEX(_Death_Data,MATCH($F241,_Death_Country,0),MATCH(AS$3-5,_Death_Day,0))*$D$2)/5</f>
        <v>0</v>
      </c>
      <c r="AT241" s="80">
        <f>(INDEX(_Death_Data,MATCH($F241,_Death_Country,0),MATCH(AT$3,_Death_Day,0))-INDEX(_Death_Data,MATCH($F241,_Death_Country,0),MATCH(AT$3-1,_Death_Day,0))*$D$2
+INDEX(_Death_Data,MATCH($F241,_Death_Country,0),MATCH(AT$3-1,_Death_Day,0))-INDEX(_Death_Data,MATCH($F241,_Death_Country,0),MATCH(AT$3-2,_Death_Day,0))*$D$2
+INDEX(_Death_Data,MATCH($F241,_Death_Country,0),MATCH(AT$3-2,_Death_Day,0))-INDEX(_Death_Data,MATCH($F241,_Death_Country,0),MATCH(AT$3-3,_Death_Day,0))*$D$2
+INDEX(_Death_Data,MATCH($F241,_Death_Country,0),MATCH(AT$3-3,_Death_Day,0))-INDEX(_Death_Data,MATCH($F241,_Death_Country,0),MATCH(AT$3-4,_Death_Day,0))*$D$2
+INDEX(_Death_Data,MATCH($F241,_Death_Country,0),MATCH(AT$3-4,_Death_Day,0))-INDEX(_Death_Data,MATCH($F241,_Death_Country,0),MATCH(AT$3-5,_Death_Day,0))*$D$2)/5</f>
        <v>0</v>
      </c>
      <c r="AU241" s="80">
        <f>(INDEX(_Death_Data,MATCH($F241,_Death_Country,0),MATCH(AU$3,_Death_Day,0))-INDEX(_Death_Data,MATCH($F241,_Death_Country,0),MATCH(AU$3-1,_Death_Day,0))*$D$2
+INDEX(_Death_Data,MATCH($F241,_Death_Country,0),MATCH(AU$3-1,_Death_Day,0))-INDEX(_Death_Data,MATCH($F241,_Death_Country,0),MATCH(AU$3-2,_Death_Day,0))*$D$2
+INDEX(_Death_Data,MATCH($F241,_Death_Country,0),MATCH(AU$3-2,_Death_Day,0))-INDEX(_Death_Data,MATCH($F241,_Death_Country,0),MATCH(AU$3-3,_Death_Day,0))*$D$2
+INDEX(_Death_Data,MATCH($F241,_Death_Country,0),MATCH(AU$3-3,_Death_Day,0))-INDEX(_Death_Data,MATCH($F241,_Death_Country,0),MATCH(AU$3-4,_Death_Day,0))*$D$2
+INDEX(_Death_Data,MATCH($F241,_Death_Country,0),MATCH(AU$3-4,_Death_Day,0))-INDEX(_Death_Data,MATCH($F241,_Death_Country,0),MATCH(AU$3-5,_Death_Day,0))*$D$2)/5</f>
        <v>0</v>
      </c>
      <c r="AV241" s="80">
        <f>(INDEX(_Death_Data,MATCH($F241,_Death_Country,0),MATCH(AV$3,_Death_Day,0))-INDEX(_Death_Data,MATCH($F241,_Death_Country,0),MATCH(AV$3-1,_Death_Day,0))*$D$2
+INDEX(_Death_Data,MATCH($F241,_Death_Country,0),MATCH(AV$3-1,_Death_Day,0))-INDEX(_Death_Data,MATCH($F241,_Death_Country,0),MATCH(AV$3-2,_Death_Day,0))*$D$2
+INDEX(_Death_Data,MATCH($F241,_Death_Country,0),MATCH(AV$3-2,_Death_Day,0))-INDEX(_Death_Data,MATCH($F241,_Death_Country,0),MATCH(AV$3-3,_Death_Day,0))*$D$2
+INDEX(_Death_Data,MATCH($F241,_Death_Country,0),MATCH(AV$3-3,_Death_Day,0))-INDEX(_Death_Data,MATCH($F241,_Death_Country,0),MATCH(AV$3-4,_Death_Day,0))*$D$2
+INDEX(_Death_Data,MATCH($F241,_Death_Country,0),MATCH(AV$3-4,_Death_Day,0))-INDEX(_Death_Data,MATCH($F241,_Death_Country,0),MATCH(AV$3-5,_Death_Day,0))*$D$2)/5</f>
        <v>0</v>
      </c>
      <c r="AW241" s="80">
        <f>(INDEX(_Death_Data,MATCH($F241,_Death_Country,0),MATCH(AW$3,_Death_Day,0))-INDEX(_Death_Data,MATCH($F241,_Death_Country,0),MATCH(AW$3-1,_Death_Day,0))*$D$2
+INDEX(_Death_Data,MATCH($F241,_Death_Country,0),MATCH(AW$3-1,_Death_Day,0))-INDEX(_Death_Data,MATCH($F241,_Death_Country,0),MATCH(AW$3-2,_Death_Day,0))*$D$2
+INDEX(_Death_Data,MATCH($F241,_Death_Country,0),MATCH(AW$3-2,_Death_Day,0))-INDEX(_Death_Data,MATCH($F241,_Death_Country,0),MATCH(AW$3-3,_Death_Day,0))*$D$2
+INDEX(_Death_Data,MATCH($F241,_Death_Country,0),MATCH(AW$3-3,_Death_Day,0))-INDEX(_Death_Data,MATCH($F241,_Death_Country,0),MATCH(AW$3-4,_Death_Day,0))*$D$2
+INDEX(_Death_Data,MATCH($F241,_Death_Country,0),MATCH(AW$3-4,_Death_Day,0))-INDEX(_Death_Data,MATCH($F241,_Death_Country,0),MATCH(AW$3-5,_Death_Day,0))*$D$2)/5</f>
        <v>0</v>
      </c>
      <c r="AX241" s="80">
        <f>(INDEX(_Death_Data,MATCH($F241,_Death_Country,0),MATCH(AX$3,_Death_Day,0))-INDEX(_Death_Data,MATCH($F241,_Death_Country,0),MATCH(AX$3-1,_Death_Day,0))*$D$2
+INDEX(_Death_Data,MATCH($F241,_Death_Country,0),MATCH(AX$3-1,_Death_Day,0))-INDEX(_Death_Data,MATCH($F241,_Death_Country,0),MATCH(AX$3-2,_Death_Day,0))*$D$2
+INDEX(_Death_Data,MATCH($F241,_Death_Country,0),MATCH(AX$3-2,_Death_Day,0))-INDEX(_Death_Data,MATCH($F241,_Death_Country,0),MATCH(AX$3-3,_Death_Day,0))*$D$2
+INDEX(_Death_Data,MATCH($F241,_Death_Country,0),MATCH(AX$3-3,_Death_Day,0))-INDEX(_Death_Data,MATCH($F241,_Death_Country,0),MATCH(AX$3-4,_Death_Day,0))*$D$2
+INDEX(_Death_Data,MATCH($F241,_Death_Country,0),MATCH(AX$3-4,_Death_Day,0))-INDEX(_Death_Data,MATCH($F241,_Death_Country,0),MATCH(AX$3-5,_Death_Day,0))*$D$2)/5</f>
        <v>0</v>
      </c>
      <c r="AY241" s="80">
        <f>(INDEX(_Death_Data,MATCH($F241,_Death_Country,0),MATCH(AY$3,_Death_Day,0))-INDEX(_Death_Data,MATCH($F241,_Death_Country,0),MATCH(AY$3-1,_Death_Day,0))*$D$2
+INDEX(_Death_Data,MATCH($F241,_Death_Country,0),MATCH(AY$3-1,_Death_Day,0))-INDEX(_Death_Data,MATCH($F241,_Death_Country,0),MATCH(AY$3-2,_Death_Day,0))*$D$2
+INDEX(_Death_Data,MATCH($F241,_Death_Country,0),MATCH(AY$3-2,_Death_Day,0))-INDEX(_Death_Data,MATCH($F241,_Death_Country,0),MATCH(AY$3-3,_Death_Day,0))*$D$2
+INDEX(_Death_Data,MATCH($F241,_Death_Country,0),MATCH(AY$3-3,_Death_Day,0))-INDEX(_Death_Data,MATCH($F241,_Death_Country,0),MATCH(AY$3-4,_Death_Day,0))*$D$2
+INDEX(_Death_Data,MATCH($F241,_Death_Country,0),MATCH(AY$3-4,_Death_Day,0))-INDEX(_Death_Data,MATCH($F241,_Death_Country,0),MATCH(AY$3-5,_Death_Day,0))*$D$2)/5</f>
        <v>0</v>
      </c>
      <c r="AZ241" s="80">
        <f>(INDEX(_Death_Data,MATCH($F241,_Death_Country,0),MATCH(AZ$3,_Death_Day,0))-INDEX(_Death_Data,MATCH($F241,_Death_Country,0),MATCH(AZ$3-1,_Death_Day,0))*$D$2
+INDEX(_Death_Data,MATCH($F241,_Death_Country,0),MATCH(AZ$3-1,_Death_Day,0))-INDEX(_Death_Data,MATCH($F241,_Death_Country,0),MATCH(AZ$3-2,_Death_Day,0))*$D$2
+INDEX(_Death_Data,MATCH($F241,_Death_Country,0),MATCH(AZ$3-2,_Death_Day,0))-INDEX(_Death_Data,MATCH($F241,_Death_Country,0),MATCH(AZ$3-3,_Death_Day,0))*$D$2
+INDEX(_Death_Data,MATCH($F241,_Death_Country,0),MATCH(AZ$3-3,_Death_Day,0))-INDEX(_Death_Data,MATCH($F241,_Death_Country,0),MATCH(AZ$3-4,_Death_Day,0))*$D$2
+INDEX(_Death_Data,MATCH($F241,_Death_Country,0),MATCH(AZ$3-4,_Death_Day,0))-INDEX(_Death_Data,MATCH($F241,_Death_Country,0),MATCH(AZ$3-5,_Death_Day,0))*$D$2)/5</f>
        <v>0</v>
      </c>
      <c r="BA241" s="80">
        <f>(INDEX(_Death_Data,MATCH($F241,_Death_Country,0),MATCH(BA$3,_Death_Day,0))-INDEX(_Death_Data,MATCH($F241,_Death_Country,0),MATCH(BA$3-1,_Death_Day,0))*$D$2
+INDEX(_Death_Data,MATCH($F241,_Death_Country,0),MATCH(BA$3-1,_Death_Day,0))-INDEX(_Death_Data,MATCH($F241,_Death_Country,0),MATCH(BA$3-2,_Death_Day,0))*$D$2
+INDEX(_Death_Data,MATCH($F241,_Death_Country,0),MATCH(BA$3-2,_Death_Day,0))-INDEX(_Death_Data,MATCH($F241,_Death_Country,0),MATCH(BA$3-3,_Death_Day,0))*$D$2
+INDEX(_Death_Data,MATCH($F241,_Death_Country,0),MATCH(BA$3-3,_Death_Day,0))-INDEX(_Death_Data,MATCH($F241,_Death_Country,0),MATCH(BA$3-4,_Death_Day,0))*$D$2
+INDEX(_Death_Data,MATCH($F241,_Death_Country,0),MATCH(BA$3-4,_Death_Day,0))-INDEX(_Death_Data,MATCH($F241,_Death_Country,0),MATCH(BA$3-5,_Death_Day,0))*$D$2)/5</f>
        <v>0</v>
      </c>
      <c r="BB241" s="80">
        <f>(INDEX(_Death_Data,MATCH($F241,_Death_Country,0),MATCH(BB$3,_Death_Day,0))-INDEX(_Death_Data,MATCH($F241,_Death_Country,0),MATCH(BB$3-1,_Death_Day,0))*$D$2
+INDEX(_Death_Data,MATCH($F241,_Death_Country,0),MATCH(BB$3-1,_Death_Day,0))-INDEX(_Death_Data,MATCH($F241,_Death_Country,0),MATCH(BB$3-2,_Death_Day,0))*$D$2
+INDEX(_Death_Data,MATCH($F241,_Death_Country,0),MATCH(BB$3-2,_Death_Day,0))-INDEX(_Death_Data,MATCH($F241,_Death_Country,0),MATCH(BB$3-3,_Death_Day,0))*$D$2
+INDEX(_Death_Data,MATCH($F241,_Death_Country,0),MATCH(BB$3-3,_Death_Day,0))-INDEX(_Death_Data,MATCH($F241,_Death_Country,0),MATCH(BB$3-4,_Death_Day,0))*$D$2
+INDEX(_Death_Data,MATCH($F241,_Death_Country,0),MATCH(BB$3-4,_Death_Day,0))-INDEX(_Death_Data,MATCH($F241,_Death_Country,0),MATCH(BB$3-5,_Death_Day,0))*$D$2)/5</f>
        <v>0</v>
      </c>
      <c r="BC241" s="80">
        <f>(INDEX(_Death_Data,MATCH($F241,_Death_Country,0),MATCH(BC$3,_Death_Day,0))-INDEX(_Death_Data,MATCH($F241,_Death_Country,0),MATCH(BC$3-1,_Death_Day,0))*$D$2
+INDEX(_Death_Data,MATCH($F241,_Death_Country,0),MATCH(BC$3-1,_Death_Day,0))-INDEX(_Death_Data,MATCH($F241,_Death_Country,0),MATCH(BC$3-2,_Death_Day,0))*$D$2
+INDEX(_Death_Data,MATCH($F241,_Death_Country,0),MATCH(BC$3-2,_Death_Day,0))-INDEX(_Death_Data,MATCH($F241,_Death_Country,0),MATCH(BC$3-3,_Death_Day,0))*$D$2
+INDEX(_Death_Data,MATCH($F241,_Death_Country,0),MATCH(BC$3-3,_Death_Day,0))-INDEX(_Death_Data,MATCH($F241,_Death_Country,0),MATCH(BC$3-4,_Death_Day,0))*$D$2
+INDEX(_Death_Data,MATCH($F241,_Death_Country,0),MATCH(BC$3-4,_Death_Day,0))-INDEX(_Death_Data,MATCH($F241,_Death_Country,0),MATCH(BC$3-5,_Death_Day,0))*$D$2)/5</f>
        <v>0</v>
      </c>
      <c r="BD241" s="80">
        <f>(INDEX(_Death_Data,MATCH($F241,_Death_Country,0),MATCH(BD$3,_Death_Day,0))-INDEX(_Death_Data,MATCH($F241,_Death_Country,0),MATCH(BD$3-1,_Death_Day,0))*$D$2
+INDEX(_Death_Data,MATCH($F241,_Death_Country,0),MATCH(BD$3-1,_Death_Day,0))-INDEX(_Death_Data,MATCH($F241,_Death_Country,0),MATCH(BD$3-2,_Death_Day,0))*$D$2
+INDEX(_Death_Data,MATCH($F241,_Death_Country,0),MATCH(BD$3-2,_Death_Day,0))-INDEX(_Death_Data,MATCH($F241,_Death_Country,0),MATCH(BD$3-3,_Death_Day,0))*$D$2
+INDEX(_Death_Data,MATCH($F241,_Death_Country,0),MATCH(BD$3-3,_Death_Day,0))-INDEX(_Death_Data,MATCH($F241,_Death_Country,0),MATCH(BD$3-4,_Death_Day,0))*$D$2
+INDEX(_Death_Data,MATCH($F241,_Death_Country,0),MATCH(BD$3-4,_Death_Day,0))-INDEX(_Death_Data,MATCH($F241,_Death_Country,0),MATCH(BD$3-5,_Death_Day,0))*$D$2)/5</f>
        <v>0.2</v>
      </c>
      <c r="BE241" s="80">
        <f>(INDEX(_Death_Data,MATCH($F241,_Death_Country,0),MATCH(BE$3,_Death_Day,0))-INDEX(_Death_Data,MATCH($F241,_Death_Country,0),MATCH(BE$3-1,_Death_Day,0))*$D$2
+INDEX(_Death_Data,MATCH($F241,_Death_Country,0),MATCH(BE$3-1,_Death_Day,0))-INDEX(_Death_Data,MATCH($F241,_Death_Country,0),MATCH(BE$3-2,_Death_Day,0))*$D$2
+INDEX(_Death_Data,MATCH($F241,_Death_Country,0),MATCH(BE$3-2,_Death_Day,0))-INDEX(_Death_Data,MATCH($F241,_Death_Country,0),MATCH(BE$3-3,_Death_Day,0))*$D$2
+INDEX(_Death_Data,MATCH($F241,_Death_Country,0),MATCH(BE$3-3,_Death_Day,0))-INDEX(_Death_Data,MATCH($F241,_Death_Country,0),MATCH(BE$3-4,_Death_Day,0))*$D$2
+INDEX(_Death_Data,MATCH($F241,_Death_Country,0),MATCH(BE$3-4,_Death_Day,0))-INDEX(_Death_Data,MATCH($F241,_Death_Country,0),MATCH(BE$3-5,_Death_Day,0))*$D$2)/5</f>
        <v>0.2</v>
      </c>
      <c r="BF241" s="80">
        <f>(INDEX(_Death_Data,MATCH($F241,_Death_Country,0),MATCH(BF$3,_Death_Day,0))-INDEX(_Death_Data,MATCH($F241,_Death_Country,0),MATCH(BF$3-1,_Death_Day,0))*$D$2
+INDEX(_Death_Data,MATCH($F241,_Death_Country,0),MATCH(BF$3-1,_Death_Day,0))-INDEX(_Death_Data,MATCH($F241,_Death_Country,0),MATCH(BF$3-2,_Death_Day,0))*$D$2
+INDEX(_Death_Data,MATCH($F241,_Death_Country,0),MATCH(BF$3-2,_Death_Day,0))-INDEX(_Death_Data,MATCH($F241,_Death_Country,0),MATCH(BF$3-3,_Death_Day,0))*$D$2
+INDEX(_Death_Data,MATCH($F241,_Death_Country,0),MATCH(BF$3-3,_Death_Day,0))-INDEX(_Death_Data,MATCH($F241,_Death_Country,0),MATCH(BF$3-4,_Death_Day,0))*$D$2
+INDEX(_Death_Data,MATCH($F241,_Death_Country,0),MATCH(BF$3-4,_Death_Day,0))-INDEX(_Death_Data,MATCH($F241,_Death_Country,0),MATCH(BF$3-5,_Death_Day,0))*$D$2)/5</f>
        <v>0.2</v>
      </c>
      <c r="BG241" s="80">
        <f>(INDEX(_Death_Data,MATCH($F241,_Death_Country,0),MATCH(BG$3,_Death_Day,0))-INDEX(_Death_Data,MATCH($F241,_Death_Country,0),MATCH(BG$3-1,_Death_Day,0))*$D$2
+INDEX(_Death_Data,MATCH($F241,_Death_Country,0),MATCH(BG$3-1,_Death_Day,0))-INDEX(_Death_Data,MATCH($F241,_Death_Country,0),MATCH(BG$3-2,_Death_Day,0))*$D$2
+INDEX(_Death_Data,MATCH($F241,_Death_Country,0),MATCH(BG$3-2,_Death_Day,0))-INDEX(_Death_Data,MATCH($F241,_Death_Country,0),MATCH(BG$3-3,_Death_Day,0))*$D$2
+INDEX(_Death_Data,MATCH($F241,_Death_Country,0),MATCH(BG$3-3,_Death_Day,0))-INDEX(_Death_Data,MATCH($F241,_Death_Country,0),MATCH(BG$3-4,_Death_Day,0))*$D$2
+INDEX(_Death_Data,MATCH($F241,_Death_Country,0),MATCH(BG$3-4,_Death_Day,0))-INDEX(_Death_Data,MATCH($F241,_Death_Country,0),MATCH(BG$3-5,_Death_Day,0))*$D$2)/5</f>
        <v>0.2</v>
      </c>
      <c r="BH241" s="80">
        <f>(INDEX(_Death_Data,MATCH($F241,_Death_Country,0),MATCH(BH$3,_Death_Day,0))-INDEX(_Death_Data,MATCH($F241,_Death_Country,0),MATCH(BH$3-1,_Death_Day,0))*$D$2
+INDEX(_Death_Data,MATCH($F241,_Death_Country,0),MATCH(BH$3-1,_Death_Day,0))-INDEX(_Death_Data,MATCH($F241,_Death_Country,0),MATCH(BH$3-2,_Death_Day,0))*$D$2
+INDEX(_Death_Data,MATCH($F241,_Death_Country,0),MATCH(BH$3-2,_Death_Day,0))-INDEX(_Death_Data,MATCH($F241,_Death_Country,0),MATCH(BH$3-3,_Death_Day,0))*$D$2
+INDEX(_Death_Data,MATCH($F241,_Death_Country,0),MATCH(BH$3-3,_Death_Day,0))-INDEX(_Death_Data,MATCH($F241,_Death_Country,0),MATCH(BH$3-4,_Death_Day,0))*$D$2
+INDEX(_Death_Data,MATCH($F241,_Death_Country,0),MATCH(BH$3-4,_Death_Day,0))-INDEX(_Death_Data,MATCH($F241,_Death_Country,0),MATCH(BH$3-5,_Death_Day,0))*$D$2)/5</f>
        <v>0.2</v>
      </c>
      <c r="BI241" s="80">
        <f>(INDEX(_Death_Data,MATCH($F241,_Death_Country,0),MATCH(BI$3,_Death_Day,0))-INDEX(_Death_Data,MATCH($F241,_Death_Country,0),MATCH(BI$3-1,_Death_Day,0))*$D$2
+INDEX(_Death_Data,MATCH($F241,_Death_Country,0),MATCH(BI$3-1,_Death_Day,0))-INDEX(_Death_Data,MATCH($F241,_Death_Country,0),MATCH(BI$3-2,_Death_Day,0))*$D$2
+INDEX(_Death_Data,MATCH($F241,_Death_Country,0),MATCH(BI$3-2,_Death_Day,0))-INDEX(_Death_Data,MATCH($F241,_Death_Country,0),MATCH(BI$3-3,_Death_Day,0))*$D$2
+INDEX(_Death_Data,MATCH($F241,_Death_Country,0),MATCH(BI$3-3,_Death_Day,0))-INDEX(_Death_Data,MATCH($F241,_Death_Country,0),MATCH(BI$3-4,_Death_Day,0))*$D$2
+INDEX(_Death_Data,MATCH($F241,_Death_Country,0),MATCH(BI$3-4,_Death_Day,0))-INDEX(_Death_Data,MATCH($F241,_Death_Country,0),MATCH(BI$3-5,_Death_Day,0))*$D$2)/5</f>
        <v>0.2</v>
      </c>
      <c r="BJ241" s="80">
        <f>(INDEX(_Death_Data,MATCH($F241,_Death_Country,0),MATCH(BJ$3,_Death_Day,0))-INDEX(_Death_Data,MATCH($F241,_Death_Country,0),MATCH(BJ$3-1,_Death_Day,0))*$D$2
+INDEX(_Death_Data,MATCH($F241,_Death_Country,0),MATCH(BJ$3-1,_Death_Day,0))-INDEX(_Death_Data,MATCH($F241,_Death_Country,0),MATCH(BJ$3-2,_Death_Day,0))*$D$2
+INDEX(_Death_Data,MATCH($F241,_Death_Country,0),MATCH(BJ$3-2,_Death_Day,0))-INDEX(_Death_Data,MATCH($F241,_Death_Country,0),MATCH(BJ$3-3,_Death_Day,0))*$D$2
+INDEX(_Death_Data,MATCH($F241,_Death_Country,0),MATCH(BJ$3-3,_Death_Day,0))-INDEX(_Death_Data,MATCH($F241,_Death_Country,0),MATCH(BJ$3-4,_Death_Day,0))*$D$2
+INDEX(_Death_Data,MATCH($F241,_Death_Country,0),MATCH(BJ$3-4,_Death_Day,0))-INDEX(_Death_Data,MATCH($F241,_Death_Country,0),MATCH(BJ$3-5,_Death_Day,0))*$D$2)/5</f>
        <v>0.2</v>
      </c>
      <c r="BK241" s="80">
        <f>(INDEX(_Death_Data,MATCH($F241,_Death_Country,0),MATCH(BK$3,_Death_Day,0))-INDEX(_Death_Data,MATCH($F241,_Death_Country,0),MATCH(BK$3-1,_Death_Day,0))*$D$2
+INDEX(_Death_Data,MATCH($F241,_Death_Country,0),MATCH(BK$3-1,_Death_Day,0))-INDEX(_Death_Data,MATCH($F241,_Death_Country,0),MATCH(BK$3-2,_Death_Day,0))*$D$2
+INDEX(_Death_Data,MATCH($F241,_Death_Country,0),MATCH(BK$3-2,_Death_Day,0))-INDEX(_Death_Data,MATCH($F241,_Death_Country,0),MATCH(BK$3-3,_Death_Day,0))*$D$2
+INDEX(_Death_Data,MATCH($F241,_Death_Country,0),MATCH(BK$3-3,_Death_Day,0))-INDEX(_Death_Data,MATCH($F241,_Death_Country,0),MATCH(BK$3-4,_Death_Day,0))*$D$2
+INDEX(_Death_Data,MATCH($F241,_Death_Country,0),MATCH(BK$3-4,_Death_Day,0))-INDEX(_Death_Data,MATCH($F241,_Death_Country,0),MATCH(BK$3-5,_Death_Day,0))*$D$2)/5</f>
        <v>0.2</v>
      </c>
      <c r="BL241" s="80">
        <f>(INDEX(_Death_Data,MATCH($F241,_Death_Country,0),MATCH(BL$3,_Death_Day,0))-INDEX(_Death_Data,MATCH($F241,_Death_Country,0),MATCH(BL$3-1,_Death_Day,0))*$D$2
+INDEX(_Death_Data,MATCH($F241,_Death_Country,0),MATCH(BL$3-1,_Death_Day,0))-INDEX(_Death_Data,MATCH($F241,_Death_Country,0),MATCH(BL$3-2,_Death_Day,0))*$D$2
+INDEX(_Death_Data,MATCH($F241,_Death_Country,0),MATCH(BL$3-2,_Death_Day,0))-INDEX(_Death_Data,MATCH($F241,_Death_Country,0),MATCH(BL$3-3,_Death_Day,0))*$D$2
+INDEX(_Death_Data,MATCH($F241,_Death_Country,0),MATCH(BL$3-3,_Death_Day,0))-INDEX(_Death_Data,MATCH($F241,_Death_Country,0),MATCH(BL$3-4,_Death_Day,0))*$D$2
+INDEX(_Death_Data,MATCH($F241,_Death_Country,0),MATCH(BL$3-4,_Death_Day,0))-INDEX(_Death_Data,MATCH($F241,_Death_Country,0),MATCH(BL$3-5,_Death_Day,0))*$D$2)/5</f>
        <v>0.2</v>
      </c>
      <c r="BM241" s="80">
        <f>(INDEX(_Death_Data,MATCH($F241,_Death_Country,0),MATCH(BM$3,_Death_Day,0))-INDEX(_Death_Data,MATCH($F241,_Death_Country,0),MATCH(BM$3-1,_Death_Day,0))*$D$2
+INDEX(_Death_Data,MATCH($F241,_Death_Country,0),MATCH(BM$3-1,_Death_Day,0))-INDEX(_Death_Data,MATCH($F241,_Death_Country,0),MATCH(BM$3-2,_Death_Day,0))*$D$2
+INDEX(_Death_Data,MATCH($F241,_Death_Country,0),MATCH(BM$3-2,_Death_Day,0))-INDEX(_Death_Data,MATCH($F241,_Death_Country,0),MATCH(BM$3-3,_Death_Day,0))*$D$2
+INDEX(_Death_Data,MATCH($F241,_Death_Country,0),MATCH(BM$3-3,_Death_Day,0))-INDEX(_Death_Data,MATCH($F241,_Death_Country,0),MATCH(BM$3-4,_Death_Day,0))*$D$2
+INDEX(_Death_Data,MATCH($F241,_Death_Country,0),MATCH(BM$3-4,_Death_Day,0))-INDEX(_Death_Data,MATCH($F241,_Death_Country,0),MATCH(BM$3-5,_Death_Day,0))*$D$2)/5</f>
        <v>0.2</v>
      </c>
      <c r="BN241" s="80">
        <f>(INDEX(_Death_Data,MATCH($F241,_Death_Country,0),MATCH(BN$3,_Death_Day,0))-INDEX(_Death_Data,MATCH($F241,_Death_Country,0),MATCH(BN$3-1,_Death_Day,0))*$D$2
+INDEX(_Death_Data,MATCH($F241,_Death_Country,0),MATCH(BN$3-1,_Death_Day,0))-INDEX(_Death_Data,MATCH($F241,_Death_Country,0),MATCH(BN$3-2,_Death_Day,0))*$D$2
+INDEX(_Death_Data,MATCH($F241,_Death_Country,0),MATCH(BN$3-2,_Death_Day,0))-INDEX(_Death_Data,MATCH($F241,_Death_Country,0),MATCH(BN$3-3,_Death_Day,0))*$D$2
+INDEX(_Death_Data,MATCH($F241,_Death_Country,0),MATCH(BN$3-3,_Death_Day,0))-INDEX(_Death_Data,MATCH($F241,_Death_Country,0),MATCH(BN$3-4,_Death_Day,0))*$D$2
+INDEX(_Death_Data,MATCH($F241,_Death_Country,0),MATCH(BN$3-4,_Death_Day,0))-INDEX(_Death_Data,MATCH($F241,_Death_Country,0),MATCH(BN$3-5,_Death_Day,0))*$D$2)/5</f>
        <v>0</v>
      </c>
      <c r="BO241" s="80">
        <f>(INDEX(_Death_Data,MATCH($F241,_Death_Country,0),MATCH(BO$3,_Death_Day,0))-INDEX(_Death_Data,MATCH($F241,_Death_Country,0),MATCH(BO$3-1,_Death_Day,0))*$D$2
+INDEX(_Death_Data,MATCH($F241,_Death_Country,0),MATCH(BO$3-1,_Death_Day,0))-INDEX(_Death_Data,MATCH($F241,_Death_Country,0),MATCH(BO$3-2,_Death_Day,0))*$D$2
+INDEX(_Death_Data,MATCH($F241,_Death_Country,0),MATCH(BO$3-2,_Death_Day,0))-INDEX(_Death_Data,MATCH($F241,_Death_Country,0),MATCH(BO$3-3,_Death_Day,0))*$D$2
+INDEX(_Death_Data,MATCH($F241,_Death_Country,0),MATCH(BO$3-3,_Death_Day,0))-INDEX(_Death_Data,MATCH($F241,_Death_Country,0),MATCH(BO$3-4,_Death_Day,0))*$D$2
+INDEX(_Death_Data,MATCH($F241,_Death_Country,0),MATCH(BO$3-4,_Death_Day,0))-INDEX(_Death_Data,MATCH($F241,_Death_Country,0),MATCH(BO$3-5,_Death_Day,0))*$D$2)/5</f>
        <v>0.2</v>
      </c>
      <c r="BP241" s="80">
        <f>(INDEX(_Death_Data,MATCH($F241,_Death_Country,0),MATCH(BP$3,_Death_Day,0))-INDEX(_Death_Data,MATCH($F241,_Death_Country,0),MATCH(BP$3-1,_Death_Day,0))*$D$2
+INDEX(_Death_Data,MATCH($F241,_Death_Country,0),MATCH(BP$3-1,_Death_Day,0))-INDEX(_Death_Data,MATCH($F241,_Death_Country,0),MATCH(BP$3-2,_Death_Day,0))*$D$2
+INDEX(_Death_Data,MATCH($F241,_Death_Country,0),MATCH(BP$3-2,_Death_Day,0))-INDEX(_Death_Data,MATCH($F241,_Death_Country,0),MATCH(BP$3-3,_Death_Day,0))*$D$2
+INDEX(_Death_Data,MATCH($F241,_Death_Country,0),MATCH(BP$3-3,_Death_Day,0))-INDEX(_Death_Data,MATCH($F241,_Death_Country,0),MATCH(BP$3-4,_Death_Day,0))*$D$2
+INDEX(_Death_Data,MATCH($F241,_Death_Country,0),MATCH(BP$3-4,_Death_Day,0))-INDEX(_Death_Data,MATCH($F241,_Death_Country,0),MATCH(BP$3-5,_Death_Day,0))*$D$2)/5</f>
        <v>0.2</v>
      </c>
      <c r="BQ241" s="80">
        <f>(INDEX(_Death_Data,MATCH($F241,_Death_Country,0),MATCH(BQ$3,_Death_Day,0))-INDEX(_Death_Data,MATCH($F241,_Death_Country,0),MATCH(BQ$3-1,_Death_Day,0))*$D$2
+INDEX(_Death_Data,MATCH($F241,_Death_Country,0),MATCH(BQ$3-1,_Death_Day,0))-INDEX(_Death_Data,MATCH($F241,_Death_Country,0),MATCH(BQ$3-2,_Death_Day,0))*$D$2
+INDEX(_Death_Data,MATCH($F241,_Death_Country,0),MATCH(BQ$3-2,_Death_Day,0))-INDEX(_Death_Data,MATCH($F241,_Death_Country,0),MATCH(BQ$3-3,_Death_Day,0))*$D$2
+INDEX(_Death_Data,MATCH($F241,_Death_Country,0),MATCH(BQ$3-3,_Death_Day,0))-INDEX(_Death_Data,MATCH($F241,_Death_Country,0),MATCH(BQ$3-4,_Death_Day,0))*$D$2
+INDEX(_Death_Data,MATCH($F241,_Death_Country,0),MATCH(BQ$3-4,_Death_Day,0))-INDEX(_Death_Data,MATCH($F241,_Death_Country,0),MATCH(BQ$3-5,_Death_Day,0))*$D$2)/5</f>
        <v>0.4</v>
      </c>
      <c r="BR241" s="80">
        <f>(INDEX(_Death_Data,MATCH($F241,_Death_Country,0),MATCH(BR$3,_Death_Day,0))-INDEX(_Death_Data,MATCH($F241,_Death_Country,0),MATCH(BR$3-1,_Death_Day,0))*$D$2
+INDEX(_Death_Data,MATCH($F241,_Death_Country,0),MATCH(BR$3-1,_Death_Day,0))-INDEX(_Death_Data,MATCH($F241,_Death_Country,0),MATCH(BR$3-2,_Death_Day,0))*$D$2
+INDEX(_Death_Data,MATCH($F241,_Death_Country,0),MATCH(BR$3-2,_Death_Day,0))-INDEX(_Death_Data,MATCH($F241,_Death_Country,0),MATCH(BR$3-3,_Death_Day,0))*$D$2
+INDEX(_Death_Data,MATCH($F241,_Death_Country,0),MATCH(BR$3-3,_Death_Day,0))-INDEX(_Death_Data,MATCH($F241,_Death_Country,0),MATCH(BR$3-4,_Death_Day,0))*$D$2
+INDEX(_Death_Data,MATCH($F241,_Death_Country,0),MATCH(BR$3-4,_Death_Day,0))-INDEX(_Death_Data,MATCH($F241,_Death_Country,0),MATCH(BR$3-5,_Death_Day,0))*$D$2)/5</f>
        <v>0.4</v>
      </c>
      <c r="BS241" s="80">
        <f>(INDEX(_Death_Data,MATCH($F241,_Death_Country,0),MATCH(BS$3,_Death_Day,0))-INDEX(_Death_Data,MATCH($F241,_Death_Country,0),MATCH(BS$3-1,_Death_Day,0))*$D$2
+INDEX(_Death_Data,MATCH($F241,_Death_Country,0),MATCH(BS$3-1,_Death_Day,0))-INDEX(_Death_Data,MATCH($F241,_Death_Country,0),MATCH(BS$3-2,_Death_Day,0))*$D$2
+INDEX(_Death_Data,MATCH($F241,_Death_Country,0),MATCH(BS$3-2,_Death_Day,0))-INDEX(_Death_Data,MATCH($F241,_Death_Country,0),MATCH(BS$3-3,_Death_Day,0))*$D$2
+INDEX(_Death_Data,MATCH($F241,_Death_Country,0),MATCH(BS$3-3,_Death_Day,0))-INDEX(_Death_Data,MATCH($F241,_Death_Country,0),MATCH(BS$3-4,_Death_Day,0))*$D$2
+INDEX(_Death_Data,MATCH($F241,_Death_Country,0),MATCH(BS$3-4,_Death_Day,0))-INDEX(_Death_Data,MATCH($F241,_Death_Country,0),MATCH(BS$3-5,_Death_Day,0))*$D$2)/5</f>
        <v>0.4</v>
      </c>
      <c r="BT241" s="80">
        <f>(INDEX(_Death_Data,MATCH($F241,_Death_Country,0),MATCH(BT$3,_Death_Day,0))-INDEX(_Death_Data,MATCH($F241,_Death_Country,0),MATCH(BT$3-1,_Death_Day,0))*$D$2
+INDEX(_Death_Data,MATCH($F241,_Death_Country,0),MATCH(BT$3-1,_Death_Day,0))-INDEX(_Death_Data,MATCH($F241,_Death_Country,0),MATCH(BT$3-2,_Death_Day,0))*$D$2
+INDEX(_Death_Data,MATCH($F241,_Death_Country,0),MATCH(BT$3-2,_Death_Day,0))-INDEX(_Death_Data,MATCH($F241,_Death_Country,0),MATCH(BT$3-3,_Death_Day,0))*$D$2
+INDEX(_Death_Data,MATCH($F241,_Death_Country,0),MATCH(BT$3-3,_Death_Day,0))-INDEX(_Death_Data,MATCH($F241,_Death_Country,0),MATCH(BT$3-4,_Death_Day,0))*$D$2
+INDEX(_Death_Data,MATCH($F241,_Death_Country,0),MATCH(BT$3-4,_Death_Day,0))-INDEX(_Death_Data,MATCH($F241,_Death_Country,0),MATCH(BT$3-5,_Death_Day,0))*$D$2)/5</f>
        <v>0.6</v>
      </c>
      <c r="BU241" s="80">
        <f>(INDEX(_Death_Data,MATCH($F241,_Death_Country,0),MATCH(BU$3,_Death_Day,0))-INDEX(_Death_Data,MATCH($F241,_Death_Country,0),MATCH(BU$3-1,_Death_Day,0))*$D$2
+INDEX(_Death_Data,MATCH($F241,_Death_Country,0),MATCH(BU$3-1,_Death_Day,0))-INDEX(_Death_Data,MATCH($F241,_Death_Country,0),MATCH(BU$3-2,_Death_Day,0))*$D$2
+INDEX(_Death_Data,MATCH($F241,_Death_Country,0),MATCH(BU$3-2,_Death_Day,0))-INDEX(_Death_Data,MATCH($F241,_Death_Country,0),MATCH(BU$3-3,_Death_Day,0))*$D$2
+INDEX(_Death_Data,MATCH($F241,_Death_Country,0),MATCH(BU$3-3,_Death_Day,0))-INDEX(_Death_Data,MATCH($F241,_Death_Country,0),MATCH(BU$3-4,_Death_Day,0))*$D$2
+INDEX(_Death_Data,MATCH($F241,_Death_Country,0),MATCH(BU$3-4,_Death_Day,0))-INDEX(_Death_Data,MATCH($F241,_Death_Country,0),MATCH(BU$3-5,_Death_Day,0))*$D$2)/5</f>
        <v>1</v>
      </c>
      <c r="BV241" s="80">
        <f>(INDEX(_Death_Data,MATCH($F241,_Death_Country,0),MATCH(BV$3,_Death_Day,0))-INDEX(_Death_Data,MATCH($F241,_Death_Country,0),MATCH(BV$3-1,_Death_Day,0))*$D$2
+INDEX(_Death_Data,MATCH($F241,_Death_Country,0),MATCH(BV$3-1,_Death_Day,0))-INDEX(_Death_Data,MATCH($F241,_Death_Country,0),MATCH(BV$3-2,_Death_Day,0))*$D$2
+INDEX(_Death_Data,MATCH($F241,_Death_Country,0),MATCH(BV$3-2,_Death_Day,0))-INDEX(_Death_Data,MATCH($F241,_Death_Country,0),MATCH(BV$3-3,_Death_Day,0))*$D$2
+INDEX(_Death_Data,MATCH($F241,_Death_Country,0),MATCH(BV$3-3,_Death_Day,0))-INDEX(_Death_Data,MATCH($F241,_Death_Country,0),MATCH(BV$3-4,_Death_Day,0))*$D$2
+INDEX(_Death_Data,MATCH($F241,_Death_Country,0),MATCH(BV$3-4,_Death_Day,0))-INDEX(_Death_Data,MATCH($F241,_Death_Country,0),MATCH(BV$3-5,_Death_Day,0))*$D$2)/5</f>
        <v>1</v>
      </c>
      <c r="BW241" s="80">
        <f>(INDEX(_Death_Data,MATCH($F241,_Death_Country,0),MATCH(BW$3,_Death_Day,0))-INDEX(_Death_Data,MATCH($F241,_Death_Country,0),MATCH(BW$3-1,_Death_Day,0))*$D$2
+INDEX(_Death_Data,MATCH($F241,_Death_Country,0),MATCH(BW$3-1,_Death_Day,0))-INDEX(_Death_Data,MATCH($F241,_Death_Country,0),MATCH(BW$3-2,_Death_Day,0))*$D$2
+INDEX(_Death_Data,MATCH($F241,_Death_Country,0),MATCH(BW$3-2,_Death_Day,0))-INDEX(_Death_Data,MATCH($F241,_Death_Country,0),MATCH(BW$3-3,_Death_Day,0))*$D$2
+INDEX(_Death_Data,MATCH($F241,_Death_Country,0),MATCH(BW$3-3,_Death_Day,0))-INDEX(_Death_Data,MATCH($F241,_Death_Country,0),MATCH(BW$3-4,_Death_Day,0))*$D$2
+INDEX(_Death_Data,MATCH($F241,_Death_Country,0),MATCH(BW$3-4,_Death_Day,0))-INDEX(_Death_Data,MATCH($F241,_Death_Country,0),MATCH(BW$3-5,_Death_Day,0))*$D$2)/5</f>
        <v>1.8</v>
      </c>
      <c r="BX241" s="80">
        <f>(INDEX(_Death_Data,MATCH($F241,_Death_Country,0),MATCH(BX$3,_Death_Day,0))-INDEX(_Death_Data,MATCH($F241,_Death_Country,0),MATCH(BX$3-1,_Death_Day,0))*$D$2
+INDEX(_Death_Data,MATCH($F241,_Death_Country,0),MATCH(BX$3-1,_Death_Day,0))-INDEX(_Death_Data,MATCH($F241,_Death_Country,0),MATCH(BX$3-2,_Death_Day,0))*$D$2
+INDEX(_Death_Data,MATCH($F241,_Death_Country,0),MATCH(BX$3-2,_Death_Day,0))-INDEX(_Death_Data,MATCH($F241,_Death_Country,0),MATCH(BX$3-3,_Death_Day,0))*$D$2
+INDEX(_Death_Data,MATCH($F241,_Death_Country,0),MATCH(BX$3-3,_Death_Day,0))-INDEX(_Death_Data,MATCH($F241,_Death_Country,0),MATCH(BX$3-4,_Death_Day,0))*$D$2
+INDEX(_Death_Data,MATCH($F241,_Death_Country,0),MATCH(BX$3-4,_Death_Day,0))-INDEX(_Death_Data,MATCH($F241,_Death_Country,0),MATCH(BX$3-5,_Death_Day,0))*$D$2)/5</f>
        <v>2.8</v>
      </c>
      <c r="BY241" s="80">
        <f>(INDEX(_Death_Data,MATCH($F241,_Death_Country,0),MATCH(BY$3,_Death_Day,0))-INDEX(_Death_Data,MATCH($F241,_Death_Country,0),MATCH(BY$3-1,_Death_Day,0))*$D$2
+INDEX(_Death_Data,MATCH($F241,_Death_Country,0),MATCH(BY$3-1,_Death_Day,0))-INDEX(_Death_Data,MATCH($F241,_Death_Country,0),MATCH(BY$3-2,_Death_Day,0))*$D$2
+INDEX(_Death_Data,MATCH($F241,_Death_Country,0),MATCH(BY$3-2,_Death_Day,0))-INDEX(_Death_Data,MATCH($F241,_Death_Country,0),MATCH(BY$3-3,_Death_Day,0))*$D$2
+INDEX(_Death_Data,MATCH($F241,_Death_Country,0),MATCH(BY$3-3,_Death_Day,0))-INDEX(_Death_Data,MATCH($F241,_Death_Country,0),MATCH(BY$3-4,_Death_Day,0))*$D$2
+INDEX(_Death_Data,MATCH($F241,_Death_Country,0),MATCH(BY$3-4,_Death_Day,0))-INDEX(_Death_Data,MATCH($F241,_Death_Country,0),MATCH(BY$3-5,_Death_Day,0))*$D$2)/5</f>
        <v>2.6</v>
      </c>
      <c r="BZ241" s="80">
        <f>(INDEX(_Death_Data,MATCH($F241,_Death_Country,0),MATCH(BZ$3,_Death_Day,0))-INDEX(_Death_Data,MATCH($F241,_Death_Country,0),MATCH(BZ$3-1,_Death_Day,0))*$D$2
+INDEX(_Death_Data,MATCH($F241,_Death_Country,0),MATCH(BZ$3-1,_Death_Day,0))-INDEX(_Death_Data,MATCH($F241,_Death_Country,0),MATCH(BZ$3-2,_Death_Day,0))*$D$2
+INDEX(_Death_Data,MATCH($F241,_Death_Country,0),MATCH(BZ$3-2,_Death_Day,0))-INDEX(_Death_Data,MATCH($F241,_Death_Country,0),MATCH(BZ$3-3,_Death_Day,0))*$D$2
+INDEX(_Death_Data,MATCH($F241,_Death_Country,0),MATCH(BZ$3-3,_Death_Day,0))-INDEX(_Death_Data,MATCH($F241,_Death_Country,0),MATCH(BZ$3-4,_Death_Day,0))*$D$2
+INDEX(_Death_Data,MATCH($F241,_Death_Country,0),MATCH(BZ$3-4,_Death_Day,0))-INDEX(_Death_Data,MATCH($F241,_Death_Country,0),MATCH(BZ$3-5,_Death_Day,0))*$D$2)/5</f>
        <v>3</v>
      </c>
      <c r="CA241" s="80">
        <f>(INDEX(_Death_Data,MATCH($F241,_Death_Country,0),MATCH(CA$3,_Death_Day,0))-INDEX(_Death_Data,MATCH($F241,_Death_Country,0),MATCH(CA$3-1,_Death_Day,0))*$D$2
+INDEX(_Death_Data,MATCH($F241,_Death_Country,0),MATCH(CA$3-1,_Death_Day,0))-INDEX(_Death_Data,MATCH($F241,_Death_Country,0),MATCH(CA$3-2,_Death_Day,0))*$D$2
+INDEX(_Death_Data,MATCH($F241,_Death_Country,0),MATCH(CA$3-2,_Death_Day,0))-INDEX(_Death_Data,MATCH($F241,_Death_Country,0),MATCH(CA$3-3,_Death_Day,0))*$D$2
+INDEX(_Death_Data,MATCH($F241,_Death_Country,0),MATCH(CA$3-3,_Death_Day,0))-INDEX(_Death_Data,MATCH($F241,_Death_Country,0),MATCH(CA$3-4,_Death_Day,0))*$D$2
+INDEX(_Death_Data,MATCH($F241,_Death_Country,0),MATCH(CA$3-4,_Death_Day,0))-INDEX(_Death_Data,MATCH($F241,_Death_Country,0),MATCH(CA$3-5,_Death_Day,0))*$D$2)/5</f>
        <v>3.6</v>
      </c>
      <c r="CB241" s="80">
        <f>(INDEX(_Death_Data,MATCH($F241,_Death_Country,0),MATCH(CB$3,_Death_Day,0))-INDEX(_Death_Data,MATCH($F241,_Death_Country,0),MATCH(CB$3-1,_Death_Day,0))*$D$2
+INDEX(_Death_Data,MATCH($F241,_Death_Country,0),MATCH(CB$3-1,_Death_Day,0))-INDEX(_Death_Data,MATCH($F241,_Death_Country,0),MATCH(CB$3-2,_Death_Day,0))*$D$2
+INDEX(_Death_Data,MATCH($F241,_Death_Country,0),MATCH(CB$3-2,_Death_Day,0))-INDEX(_Death_Data,MATCH($F241,_Death_Country,0),MATCH(CB$3-3,_Death_Day,0))*$D$2
+INDEX(_Death_Data,MATCH($F241,_Death_Country,0),MATCH(CB$3-3,_Death_Day,0))-INDEX(_Death_Data,MATCH($F241,_Death_Country,0),MATCH(CB$3-4,_Death_Day,0))*$D$2
+INDEX(_Death_Data,MATCH($F241,_Death_Country,0),MATCH(CB$3-4,_Death_Day,0))-INDEX(_Death_Data,MATCH($F241,_Death_Country,0),MATCH(CB$3-5,_Death_Day,0))*$D$2)/5</f>
        <v>3</v>
      </c>
      <c r="CC241" s="80">
        <f>(INDEX(_Death_Data,MATCH($F241,_Death_Country,0),MATCH(CC$3,_Death_Day,0))-INDEX(_Death_Data,MATCH($F241,_Death_Country,0),MATCH(CC$3-1,_Death_Day,0))*$D$2
+INDEX(_Death_Data,MATCH($F241,_Death_Country,0),MATCH(CC$3-1,_Death_Day,0))-INDEX(_Death_Data,MATCH($F241,_Death_Country,0),MATCH(CC$3-2,_Death_Day,0))*$D$2
+INDEX(_Death_Data,MATCH($F241,_Death_Country,0),MATCH(CC$3-2,_Death_Day,0))-INDEX(_Death_Data,MATCH($F241,_Death_Country,0),MATCH(CC$3-3,_Death_Day,0))*$D$2
+INDEX(_Death_Data,MATCH($F241,_Death_Country,0),MATCH(CC$3-3,_Death_Day,0))-INDEX(_Death_Data,MATCH($F241,_Death_Country,0),MATCH(CC$3-4,_Death_Day,0))*$D$2
+INDEX(_Death_Data,MATCH($F241,_Death_Country,0),MATCH(CC$3-4,_Death_Day,0))-INDEX(_Death_Data,MATCH($F241,_Death_Country,0),MATCH(CC$3-5,_Death_Day,0))*$D$2)/5</f>
        <v>3.6</v>
      </c>
      <c r="CD241" s="80">
        <f>(INDEX(_Death_Data,MATCH($F241,_Death_Country,0),MATCH(CD$3,_Death_Day,0))-INDEX(_Death_Data,MATCH($F241,_Death_Country,0),MATCH(CD$3-1,_Death_Day,0))*$D$2
+INDEX(_Death_Data,MATCH($F241,_Death_Country,0),MATCH(CD$3-1,_Death_Day,0))-INDEX(_Death_Data,MATCH($F241,_Death_Country,0),MATCH(CD$3-2,_Death_Day,0))*$D$2
+INDEX(_Death_Data,MATCH($F241,_Death_Country,0),MATCH(CD$3-2,_Death_Day,0))-INDEX(_Death_Data,MATCH($F241,_Death_Country,0),MATCH(CD$3-3,_Death_Day,0))*$D$2
+INDEX(_Death_Data,MATCH($F241,_Death_Country,0),MATCH(CD$3-3,_Death_Day,0))-INDEX(_Death_Data,MATCH($F241,_Death_Country,0),MATCH(CD$3-4,_Death_Day,0))*$D$2
+INDEX(_Death_Data,MATCH($F241,_Death_Country,0),MATCH(CD$3-4,_Death_Day,0))-INDEX(_Death_Data,MATCH($F241,_Death_Country,0),MATCH(CD$3-5,_Death_Day,0))*$D$2)/5</f>
        <v>4</v>
      </c>
      <c r="CE241" s="80">
        <f>(INDEX(_Death_Data,MATCH($F241,_Death_Country,0),MATCH(CE$3,_Death_Day,0))-INDEX(_Death_Data,MATCH($F241,_Death_Country,0),MATCH(CE$3-1,_Death_Day,0))*$D$2
+INDEX(_Death_Data,MATCH($F241,_Death_Country,0),MATCH(CE$3-1,_Death_Day,0))-INDEX(_Death_Data,MATCH($F241,_Death_Country,0),MATCH(CE$3-2,_Death_Day,0))*$D$2
+INDEX(_Death_Data,MATCH($F241,_Death_Country,0),MATCH(CE$3-2,_Death_Day,0))-INDEX(_Death_Data,MATCH($F241,_Death_Country,0),MATCH(CE$3-3,_Death_Day,0))*$D$2
+INDEX(_Death_Data,MATCH($F241,_Death_Country,0),MATCH(CE$3-3,_Death_Day,0))-INDEX(_Death_Data,MATCH($F241,_Death_Country,0),MATCH(CE$3-4,_Death_Day,0))*$D$2
+INDEX(_Death_Data,MATCH($F241,_Death_Country,0),MATCH(CE$3-4,_Death_Day,0))-INDEX(_Death_Data,MATCH($F241,_Death_Country,0),MATCH(CE$3-5,_Death_Day,0))*$D$2)/5</f>
        <v>4</v>
      </c>
      <c r="CF241" s="80">
        <f>(INDEX(_Death_Data,MATCH($F241,_Death_Country,0),MATCH(CF$3,_Death_Day,0))-INDEX(_Death_Data,MATCH($F241,_Death_Country,0),MATCH(CF$3-1,_Death_Day,0))*$D$2
+INDEX(_Death_Data,MATCH($F241,_Death_Country,0),MATCH(CF$3-1,_Death_Day,0))-INDEX(_Death_Data,MATCH($F241,_Death_Country,0),MATCH(CF$3-2,_Death_Day,0))*$D$2
+INDEX(_Death_Data,MATCH($F241,_Death_Country,0),MATCH(CF$3-2,_Death_Day,0))-INDEX(_Death_Data,MATCH($F241,_Death_Country,0),MATCH(CF$3-3,_Death_Day,0))*$D$2
+INDEX(_Death_Data,MATCH($F241,_Death_Country,0),MATCH(CF$3-3,_Death_Day,0))-INDEX(_Death_Data,MATCH($F241,_Death_Country,0),MATCH(CF$3-4,_Death_Day,0))*$D$2
+INDEX(_Death_Data,MATCH($F241,_Death_Country,0),MATCH(CF$3-4,_Death_Day,0))-INDEX(_Death_Data,MATCH($F241,_Death_Country,0),MATCH(CF$3-5,_Death_Day,0))*$D$2)/5</f>
        <v>3.4</v>
      </c>
      <c r="CG241" s="80">
        <f>(INDEX(_Death_Data,MATCH($F241,_Death_Country,0),MATCH(CG$3,_Death_Day,0))-INDEX(_Death_Data,MATCH($F241,_Death_Country,0),MATCH(CG$3-1,_Death_Day,0))*$D$2
+INDEX(_Death_Data,MATCH($F241,_Death_Country,0),MATCH(CG$3-1,_Death_Day,0))-INDEX(_Death_Data,MATCH($F241,_Death_Country,0),MATCH(CG$3-2,_Death_Day,0))*$D$2
+INDEX(_Death_Data,MATCH($F241,_Death_Country,0),MATCH(CG$3-2,_Death_Day,0))-INDEX(_Death_Data,MATCH($F241,_Death_Country,0),MATCH(CG$3-3,_Death_Day,0))*$D$2
+INDEX(_Death_Data,MATCH($F241,_Death_Country,0),MATCH(CG$3-3,_Death_Day,0))-INDEX(_Death_Data,MATCH($F241,_Death_Country,0),MATCH(CG$3-4,_Death_Day,0))*$D$2
+INDEX(_Death_Data,MATCH($F241,_Death_Country,0),MATCH(CG$3-4,_Death_Day,0))-INDEX(_Death_Data,MATCH($F241,_Death_Country,0),MATCH(CG$3-5,_Death_Day,0))*$D$2)/5</f>
        <v>4</v>
      </c>
      <c r="CH241" s="80">
        <f>(INDEX(_Death_Data,MATCH($F241,_Death_Country,0),MATCH(CH$3,_Death_Day,0))-INDEX(_Death_Data,MATCH($F241,_Death_Country,0),MATCH(CH$3-1,_Death_Day,0))*$D$2
+INDEX(_Death_Data,MATCH($F241,_Death_Country,0),MATCH(CH$3-1,_Death_Day,0))-INDEX(_Death_Data,MATCH($F241,_Death_Country,0),MATCH(CH$3-2,_Death_Day,0))*$D$2
+INDEX(_Death_Data,MATCH($F241,_Death_Country,0),MATCH(CH$3-2,_Death_Day,0))-INDEX(_Death_Data,MATCH($F241,_Death_Country,0),MATCH(CH$3-3,_Death_Day,0))*$D$2
+INDEX(_Death_Data,MATCH($F241,_Death_Country,0),MATCH(CH$3-3,_Death_Day,0))-INDEX(_Death_Data,MATCH($F241,_Death_Country,0),MATCH(CH$3-4,_Death_Day,0))*$D$2
+INDEX(_Death_Data,MATCH($F241,_Death_Country,0),MATCH(CH$3-4,_Death_Day,0))-INDEX(_Death_Data,MATCH($F241,_Death_Country,0),MATCH(CH$3-5,_Death_Day,0))*$D$2)/5</f>
        <v>4</v>
      </c>
      <c r="CI241" s="80">
        <f>(INDEX(_Death_Data,MATCH($F241,_Death_Country,0),MATCH(CI$3,_Death_Day,0))-INDEX(_Death_Data,MATCH($F241,_Death_Country,0),MATCH(CI$3-1,_Death_Day,0))*$D$2
+INDEX(_Death_Data,MATCH($F241,_Death_Country,0),MATCH(CI$3-1,_Death_Day,0))-INDEX(_Death_Data,MATCH($F241,_Death_Country,0),MATCH(CI$3-2,_Death_Day,0))*$D$2
+INDEX(_Death_Data,MATCH($F241,_Death_Country,0),MATCH(CI$3-2,_Death_Day,0))-INDEX(_Death_Data,MATCH($F241,_Death_Country,0),MATCH(CI$3-3,_Death_Day,0))*$D$2
+INDEX(_Death_Data,MATCH($F241,_Death_Country,0),MATCH(CI$3-3,_Death_Day,0))-INDEX(_Death_Data,MATCH($F241,_Death_Country,0),MATCH(CI$3-4,_Death_Day,0))*$D$2
+INDEX(_Death_Data,MATCH($F241,_Death_Country,0),MATCH(CI$3-4,_Death_Day,0))-INDEX(_Death_Data,MATCH($F241,_Death_Country,0),MATCH(CI$3-5,_Death_Day,0))*$D$2)/5</f>
        <v>4.8</v>
      </c>
      <c r="CJ241" s="80">
        <f>(INDEX(_Death_Data,MATCH($F241,_Death_Country,0),MATCH(CJ$3,_Death_Day,0))-INDEX(_Death_Data,MATCH($F241,_Death_Country,0),MATCH(CJ$3-1,_Death_Day,0))*$D$2
+INDEX(_Death_Data,MATCH($F241,_Death_Country,0),MATCH(CJ$3-1,_Death_Day,0))-INDEX(_Death_Data,MATCH($F241,_Death_Country,0),MATCH(CJ$3-2,_Death_Day,0))*$D$2
+INDEX(_Death_Data,MATCH($F241,_Death_Country,0),MATCH(CJ$3-2,_Death_Day,0))-INDEX(_Death_Data,MATCH($F241,_Death_Country,0),MATCH(CJ$3-3,_Death_Day,0))*$D$2
+INDEX(_Death_Data,MATCH($F241,_Death_Country,0),MATCH(CJ$3-3,_Death_Day,0))-INDEX(_Death_Data,MATCH($F241,_Death_Country,0),MATCH(CJ$3-4,_Death_Day,0))*$D$2
+INDEX(_Death_Data,MATCH($F241,_Death_Country,0),MATCH(CJ$3-4,_Death_Day,0))-INDEX(_Death_Data,MATCH($F241,_Death_Country,0),MATCH(CJ$3-5,_Death_Day,0))*$D$2)/5</f>
        <v>5.8</v>
      </c>
      <c r="CK241" s="80">
        <f>(INDEX(_Death_Data,MATCH($F241,_Death_Country,0),MATCH(CK$3,_Death_Day,0))-INDEX(_Death_Data,MATCH($F241,_Death_Country,0),MATCH(CK$3-1,_Death_Day,0))*$D$2
+INDEX(_Death_Data,MATCH($F241,_Death_Country,0),MATCH(CK$3-1,_Death_Day,0))-INDEX(_Death_Data,MATCH($F241,_Death_Country,0),MATCH(CK$3-2,_Death_Day,0))*$D$2
+INDEX(_Death_Data,MATCH($F241,_Death_Country,0),MATCH(CK$3-2,_Death_Day,0))-INDEX(_Death_Data,MATCH($F241,_Death_Country,0),MATCH(CK$3-3,_Death_Day,0))*$D$2
+INDEX(_Death_Data,MATCH($F241,_Death_Country,0),MATCH(CK$3-3,_Death_Day,0))-INDEX(_Death_Data,MATCH($F241,_Death_Country,0),MATCH(CK$3-4,_Death_Day,0))*$D$2
+INDEX(_Death_Data,MATCH($F241,_Death_Country,0),MATCH(CK$3-4,_Death_Day,0))-INDEX(_Death_Data,MATCH($F241,_Death_Country,0),MATCH(CK$3-5,_Death_Day,0))*$D$2)/5</f>
        <v>7.6</v>
      </c>
      <c r="CL241" s="80">
        <f>(INDEX(_Death_Data,MATCH($F241,_Death_Country,0),MATCH(CL$3,_Death_Day,0))-INDEX(_Death_Data,MATCH($F241,_Death_Country,0),MATCH(CL$3-1,_Death_Day,0))*$D$2
+INDEX(_Death_Data,MATCH($F241,_Death_Country,0),MATCH(CL$3-1,_Death_Day,0))-INDEX(_Death_Data,MATCH($F241,_Death_Country,0),MATCH(CL$3-2,_Death_Day,0))*$D$2
+INDEX(_Death_Data,MATCH($F241,_Death_Country,0),MATCH(CL$3-2,_Death_Day,0))-INDEX(_Death_Data,MATCH($F241,_Death_Country,0),MATCH(CL$3-3,_Death_Day,0))*$D$2
+INDEX(_Death_Data,MATCH($F241,_Death_Country,0),MATCH(CL$3-3,_Death_Day,0))-INDEX(_Death_Data,MATCH($F241,_Death_Country,0),MATCH(CL$3-4,_Death_Day,0))*$D$2
+INDEX(_Death_Data,MATCH($F241,_Death_Country,0),MATCH(CL$3-4,_Death_Day,0))-INDEX(_Death_Data,MATCH($F241,_Death_Country,0),MATCH(CL$3-5,_Death_Day,0))*$D$2)/5</f>
        <v>7</v>
      </c>
      <c r="CM241" s="80">
        <f>(INDEX(_Death_Data,MATCH($F241,_Death_Country,0),MATCH(CM$3,_Death_Day,0))-INDEX(_Death_Data,MATCH($F241,_Death_Country,0),MATCH(CM$3-1,_Death_Day,0))*$D$2
+INDEX(_Death_Data,MATCH($F241,_Death_Country,0),MATCH(CM$3-1,_Death_Day,0))-INDEX(_Death_Data,MATCH($F241,_Death_Country,0),MATCH(CM$3-2,_Death_Day,0))*$D$2
+INDEX(_Death_Data,MATCH($F241,_Death_Country,0),MATCH(CM$3-2,_Death_Day,0))-INDEX(_Death_Data,MATCH($F241,_Death_Country,0),MATCH(CM$3-3,_Death_Day,0))*$D$2
+INDEX(_Death_Data,MATCH($F241,_Death_Country,0),MATCH(CM$3-3,_Death_Day,0))-INDEX(_Death_Data,MATCH($F241,_Death_Country,0),MATCH(CM$3-4,_Death_Day,0))*$D$2
+INDEX(_Death_Data,MATCH($F241,_Death_Country,0),MATCH(CM$3-4,_Death_Day,0))-INDEX(_Death_Data,MATCH($F241,_Death_Country,0),MATCH(CM$3-5,_Death_Day,0))*$D$2)/5</f>
        <v>6.8</v>
      </c>
      <c r="CN241" s="80">
        <f>(INDEX(_Death_Data,MATCH($F241,_Death_Country,0),MATCH(CN$3,_Death_Day,0))-INDEX(_Death_Data,MATCH($F241,_Death_Country,0),MATCH(CN$3-1,_Death_Day,0))*$D$2
+INDEX(_Death_Data,MATCH($F241,_Death_Country,0),MATCH(CN$3-1,_Death_Day,0))-INDEX(_Death_Data,MATCH($F241,_Death_Country,0),MATCH(CN$3-2,_Death_Day,0))*$D$2
+INDEX(_Death_Data,MATCH($F241,_Death_Country,0),MATCH(CN$3-2,_Death_Day,0))-INDEX(_Death_Data,MATCH($F241,_Death_Country,0),MATCH(CN$3-3,_Death_Day,0))*$D$2
+INDEX(_Death_Data,MATCH($F241,_Death_Country,0),MATCH(CN$3-3,_Death_Day,0))-INDEX(_Death_Data,MATCH($F241,_Death_Country,0),MATCH(CN$3-4,_Death_Day,0))*$D$2
+INDEX(_Death_Data,MATCH($F241,_Death_Country,0),MATCH(CN$3-4,_Death_Day,0))-INDEX(_Death_Data,MATCH($F241,_Death_Country,0),MATCH(CN$3-5,_Death_Day,0))*$D$2)/5</f>
        <v>6.8</v>
      </c>
      <c r="CO241" s="80">
        <f>(INDEX(_Death_Data,MATCH($F241,_Death_Country,0),MATCH(CO$3,_Death_Day,0))-INDEX(_Death_Data,MATCH($F241,_Death_Country,0),MATCH(CO$3-1,_Death_Day,0))*$D$2
+INDEX(_Death_Data,MATCH($F241,_Death_Country,0),MATCH(CO$3-1,_Death_Day,0))-INDEX(_Death_Data,MATCH($F241,_Death_Country,0),MATCH(CO$3-2,_Death_Day,0))*$D$2
+INDEX(_Death_Data,MATCH($F241,_Death_Country,0),MATCH(CO$3-2,_Death_Day,0))-INDEX(_Death_Data,MATCH($F241,_Death_Country,0),MATCH(CO$3-3,_Death_Day,0))*$D$2
+INDEX(_Death_Data,MATCH($F241,_Death_Country,0),MATCH(CO$3-3,_Death_Day,0))-INDEX(_Death_Data,MATCH($F241,_Death_Country,0),MATCH(CO$3-4,_Death_Day,0))*$D$2
+INDEX(_Death_Data,MATCH($F241,_Death_Country,0),MATCH(CO$3-4,_Death_Day,0))-INDEX(_Death_Data,MATCH($F241,_Death_Country,0),MATCH(CO$3-5,_Death_Day,0))*$D$2)/5</f>
        <v>6</v>
      </c>
      <c r="CP241" s="80">
        <f>(INDEX(_Death_Data,MATCH($F241,_Death_Country,0),MATCH(CP$3,_Death_Day,0))-INDEX(_Death_Data,MATCH($F241,_Death_Country,0),MATCH(CP$3-1,_Death_Day,0))*$D$2
+INDEX(_Death_Data,MATCH($F241,_Death_Country,0),MATCH(CP$3-1,_Death_Day,0))-INDEX(_Death_Data,MATCH($F241,_Death_Country,0),MATCH(CP$3-2,_Death_Day,0))*$D$2
+INDEX(_Death_Data,MATCH($F241,_Death_Country,0),MATCH(CP$3-2,_Death_Day,0))-INDEX(_Death_Data,MATCH($F241,_Death_Country,0),MATCH(CP$3-3,_Death_Day,0))*$D$2
+INDEX(_Death_Data,MATCH($F241,_Death_Country,0),MATCH(CP$3-3,_Death_Day,0))-INDEX(_Death_Data,MATCH($F241,_Death_Country,0),MATCH(CP$3-4,_Death_Day,0))*$D$2
+INDEX(_Death_Data,MATCH($F241,_Death_Country,0),MATCH(CP$3-4,_Death_Day,0))-INDEX(_Death_Data,MATCH($F241,_Death_Country,0),MATCH(CP$3-5,_Death_Day,0))*$D$2)/5</f>
        <v>5.8</v>
      </c>
      <c r="CQ241" s="80">
        <f>(INDEX(_Death_Data,MATCH($F241,_Death_Country,0),MATCH(CQ$3,_Death_Day,0))-INDEX(_Death_Data,MATCH($F241,_Death_Country,0),MATCH(CQ$3-1,_Death_Day,0))*$D$2
+INDEX(_Death_Data,MATCH($F241,_Death_Country,0),MATCH(CQ$3-1,_Death_Day,0))-INDEX(_Death_Data,MATCH($F241,_Death_Country,0),MATCH(CQ$3-2,_Death_Day,0))*$D$2
+INDEX(_Death_Data,MATCH($F241,_Death_Country,0),MATCH(CQ$3-2,_Death_Day,0))-INDEX(_Death_Data,MATCH($F241,_Death_Country,0),MATCH(CQ$3-3,_Death_Day,0))*$D$2
+INDEX(_Death_Data,MATCH($F241,_Death_Country,0),MATCH(CQ$3-3,_Death_Day,0))-INDEX(_Death_Data,MATCH($F241,_Death_Country,0),MATCH(CQ$3-4,_Death_Day,0))*$D$2
+INDEX(_Death_Data,MATCH($F241,_Death_Country,0),MATCH(CQ$3-4,_Death_Day,0))-INDEX(_Death_Data,MATCH($F241,_Death_Country,0),MATCH(CQ$3-5,_Death_Day,0))*$D$2)/5</f>
        <v>6.4</v>
      </c>
      <c r="CR241" s="80">
        <f>(INDEX(_Death_Data,MATCH($F241,_Death_Country,0),MATCH(CR$3,_Death_Day,0))-INDEX(_Death_Data,MATCH($F241,_Death_Country,0),MATCH(CR$3-1,_Death_Day,0))*$D$2
+INDEX(_Death_Data,MATCH($F241,_Death_Country,0),MATCH(CR$3-1,_Death_Day,0))-INDEX(_Death_Data,MATCH($F241,_Death_Country,0),MATCH(CR$3-2,_Death_Day,0))*$D$2
+INDEX(_Death_Data,MATCH($F241,_Death_Country,0),MATCH(CR$3-2,_Death_Day,0))-INDEX(_Death_Data,MATCH($F241,_Death_Country,0),MATCH(CR$3-3,_Death_Day,0))*$D$2
+INDEX(_Death_Data,MATCH($F241,_Death_Country,0),MATCH(CR$3-3,_Death_Day,0))-INDEX(_Death_Data,MATCH($F241,_Death_Country,0),MATCH(CR$3-4,_Death_Day,0))*$D$2
+INDEX(_Death_Data,MATCH($F241,_Death_Country,0),MATCH(CR$3-4,_Death_Day,0))-INDEX(_Death_Data,MATCH($F241,_Death_Country,0),MATCH(CR$3-5,_Death_Day,0))*$D$2)/5</f>
        <v>6.6</v>
      </c>
      <c r="CS241" s="80">
        <f>(INDEX(_Death_Data,MATCH($F241,_Death_Country,0),MATCH(CS$3,_Death_Day,0))-INDEX(_Death_Data,MATCH($F241,_Death_Country,0),MATCH(CS$3-1,_Death_Day,0))*$D$2
+INDEX(_Death_Data,MATCH($F241,_Death_Country,0),MATCH(CS$3-1,_Death_Day,0))-INDEX(_Death_Data,MATCH($F241,_Death_Country,0),MATCH(CS$3-2,_Death_Day,0))*$D$2
+INDEX(_Death_Data,MATCH($F241,_Death_Country,0),MATCH(CS$3-2,_Death_Day,0))-INDEX(_Death_Data,MATCH($F241,_Death_Country,0),MATCH(CS$3-3,_Death_Day,0))*$D$2
+INDEX(_Death_Data,MATCH($F241,_Death_Country,0),MATCH(CS$3-3,_Death_Day,0))-INDEX(_Death_Data,MATCH($F241,_Death_Country,0),MATCH(CS$3-4,_Death_Day,0))*$D$2
+INDEX(_Death_Data,MATCH($F241,_Death_Country,0),MATCH(CS$3-4,_Death_Day,0))-INDEX(_Death_Data,MATCH($F241,_Death_Country,0),MATCH(CS$3-5,_Death_Day,0))*$D$2)/5</f>
        <v>6.4</v>
      </c>
      <c r="CT241" s="80">
        <f>(INDEX(_Death_Data,MATCH($F241,_Death_Country,0),MATCH(CT$3,_Death_Day,0))-INDEX(_Death_Data,MATCH($F241,_Death_Country,0),MATCH(CT$3-1,_Death_Day,0))*$D$2
+INDEX(_Death_Data,MATCH($F241,_Death_Country,0),MATCH(CT$3-1,_Death_Day,0))-INDEX(_Death_Data,MATCH($F241,_Death_Country,0),MATCH(CT$3-2,_Death_Day,0))*$D$2
+INDEX(_Death_Data,MATCH($F241,_Death_Country,0),MATCH(CT$3-2,_Death_Day,0))-INDEX(_Death_Data,MATCH($F241,_Death_Country,0),MATCH(CT$3-3,_Death_Day,0))*$D$2
+INDEX(_Death_Data,MATCH($F241,_Death_Country,0),MATCH(CT$3-3,_Death_Day,0))-INDEX(_Death_Data,MATCH($F241,_Death_Country,0),MATCH(CT$3-4,_Death_Day,0))*$D$2
+INDEX(_Death_Data,MATCH($F241,_Death_Country,0),MATCH(CT$3-4,_Death_Day,0))-INDEX(_Death_Data,MATCH($F241,_Death_Country,0),MATCH(CT$3-5,_Death_Day,0))*$D$2)/5</f>
        <v>6</v>
      </c>
      <c r="CU241" s="80">
        <f>(INDEX(_Death_Data,MATCH($F241,_Death_Country,0),MATCH(CU$3,_Death_Day,0))-INDEX(_Death_Data,MATCH($F241,_Death_Country,0),MATCH(CU$3-1,_Death_Day,0))*$D$2
+INDEX(_Death_Data,MATCH($F241,_Death_Country,0),MATCH(CU$3-1,_Death_Day,0))-INDEX(_Death_Data,MATCH($F241,_Death_Country,0),MATCH(CU$3-2,_Death_Day,0))*$D$2
+INDEX(_Death_Data,MATCH($F241,_Death_Country,0),MATCH(CU$3-2,_Death_Day,0))-INDEX(_Death_Data,MATCH($F241,_Death_Country,0),MATCH(CU$3-3,_Death_Day,0))*$D$2
+INDEX(_Death_Data,MATCH($F241,_Death_Country,0),MATCH(CU$3-3,_Death_Day,0))-INDEX(_Death_Data,MATCH($F241,_Death_Country,0),MATCH(CU$3-4,_Death_Day,0))*$D$2
+INDEX(_Death_Data,MATCH($F241,_Death_Country,0),MATCH(CU$3-4,_Death_Day,0))-INDEX(_Death_Data,MATCH($F241,_Death_Country,0),MATCH(CU$3-5,_Death_Day,0))*$D$2)/5</f>
        <v>5</v>
      </c>
      <c r="CV241" s="80">
        <f>(INDEX(_Death_Data,MATCH($F241,_Death_Country,0),MATCH(CV$3,_Death_Day,0))-INDEX(_Death_Data,MATCH($F241,_Death_Country,0),MATCH(CV$3-1,_Death_Day,0))*$D$2
+INDEX(_Death_Data,MATCH($F241,_Death_Country,0),MATCH(CV$3-1,_Death_Day,0))-INDEX(_Death_Data,MATCH($F241,_Death_Country,0),MATCH(CV$3-2,_Death_Day,0))*$D$2
+INDEX(_Death_Data,MATCH($F241,_Death_Country,0),MATCH(CV$3-2,_Death_Day,0))-INDEX(_Death_Data,MATCH($F241,_Death_Country,0),MATCH(CV$3-3,_Death_Day,0))*$D$2
+INDEX(_Death_Data,MATCH($F241,_Death_Country,0),MATCH(CV$3-3,_Death_Day,0))-INDEX(_Death_Data,MATCH($F241,_Death_Country,0),MATCH(CV$3-4,_Death_Day,0))*$D$2
+INDEX(_Death_Data,MATCH($F241,_Death_Country,0),MATCH(CV$3-4,_Death_Day,0))-INDEX(_Death_Data,MATCH($F241,_Death_Country,0),MATCH(CV$3-5,_Death_Day,0))*$D$2)/5</f>
        <v>6.4</v>
      </c>
      <c r="CW241" s="80">
        <f>(INDEX(_Death_Data,MATCH($F241,_Death_Country,0),MATCH(CW$3,_Death_Day,0))-INDEX(_Death_Data,MATCH($F241,_Death_Country,0),MATCH(CW$3-1,_Death_Day,0))*$D$2
+INDEX(_Death_Data,MATCH($F241,_Death_Country,0),MATCH(CW$3-1,_Death_Day,0))-INDEX(_Death_Data,MATCH($F241,_Death_Country,0),MATCH(CW$3-2,_Death_Day,0))*$D$2
+INDEX(_Death_Data,MATCH($F241,_Death_Country,0),MATCH(CW$3-2,_Death_Day,0))-INDEX(_Death_Data,MATCH($F241,_Death_Country,0),MATCH(CW$3-3,_Death_Day,0))*$D$2
+INDEX(_Death_Data,MATCH($F241,_Death_Country,0),MATCH(CW$3-3,_Death_Day,0))-INDEX(_Death_Data,MATCH($F241,_Death_Country,0),MATCH(CW$3-4,_Death_Day,0))*$D$2
+INDEX(_Death_Data,MATCH($F241,_Death_Country,0),MATCH(CW$3-4,_Death_Day,0))-INDEX(_Death_Data,MATCH($F241,_Death_Country,0),MATCH(CW$3-5,_Death_Day,0))*$D$2)/5</f>
        <v>5.8</v>
      </c>
      <c r="CX241" s="80">
        <f>(INDEX(_Death_Data,MATCH($F241,_Death_Country,0),MATCH(CX$3,_Death_Day,0))-INDEX(_Death_Data,MATCH($F241,_Death_Country,0),MATCH(CX$3-1,_Death_Day,0))*$D$2
+INDEX(_Death_Data,MATCH($F241,_Death_Country,0),MATCH(CX$3-1,_Death_Day,0))-INDEX(_Death_Data,MATCH($F241,_Death_Country,0),MATCH(CX$3-2,_Death_Day,0))*$D$2
+INDEX(_Death_Data,MATCH($F241,_Death_Country,0),MATCH(CX$3-2,_Death_Day,0))-INDEX(_Death_Data,MATCH($F241,_Death_Country,0),MATCH(CX$3-3,_Death_Day,0))*$D$2
+INDEX(_Death_Data,MATCH($F241,_Death_Country,0),MATCH(CX$3-3,_Death_Day,0))-INDEX(_Death_Data,MATCH($F241,_Death_Country,0),MATCH(CX$3-4,_Death_Day,0))*$D$2
+INDEX(_Death_Data,MATCH($F241,_Death_Country,0),MATCH(CX$3-4,_Death_Day,0))-INDEX(_Death_Data,MATCH($F241,_Death_Country,0),MATCH(CX$3-5,_Death_Day,0))*$D$2)/5</f>
        <v>7.2</v>
      </c>
      <c r="CY241" s="80">
        <f>(INDEX(_Death_Data,MATCH($F241,_Death_Country,0),MATCH(CY$3,_Death_Day,0))-INDEX(_Death_Data,MATCH($F241,_Death_Country,0),MATCH(CY$3-1,_Death_Day,0))*$D$2
+INDEX(_Death_Data,MATCH($F241,_Death_Country,0),MATCH(CY$3-1,_Death_Day,0))-INDEX(_Death_Data,MATCH($F241,_Death_Country,0),MATCH(CY$3-2,_Death_Day,0))*$D$2
+INDEX(_Death_Data,MATCH($F241,_Death_Country,0),MATCH(CY$3-2,_Death_Day,0))-INDEX(_Death_Data,MATCH($F241,_Death_Country,0),MATCH(CY$3-3,_Death_Day,0))*$D$2
+INDEX(_Death_Data,MATCH($F241,_Death_Country,0),MATCH(CY$3-3,_Death_Day,0))-INDEX(_Death_Data,MATCH($F241,_Death_Country,0),MATCH(CY$3-4,_Death_Day,0))*$D$2
+INDEX(_Death_Data,MATCH($F241,_Death_Country,0),MATCH(CY$3-4,_Death_Day,0))-INDEX(_Death_Data,MATCH($F241,_Death_Country,0),MATCH(CY$3-5,_Death_Day,0))*$D$2)/5</f>
        <v>8.8000000000000007</v>
      </c>
      <c r="CZ241" s="80">
        <f>(INDEX(_Death_Data,MATCH($F241,_Death_Country,0),MATCH(CZ$3,_Death_Day,0))-INDEX(_Death_Data,MATCH($F241,_Death_Country,0),MATCH(CZ$3-1,_Death_Day,0))*$D$2
+INDEX(_Death_Data,MATCH($F241,_Death_Country,0),MATCH(CZ$3-1,_Death_Day,0))-INDEX(_Death_Data,MATCH($F241,_Death_Country,0),MATCH(CZ$3-2,_Death_Day,0))*$D$2
+INDEX(_Death_Data,MATCH($F241,_Death_Country,0),MATCH(CZ$3-2,_Death_Day,0))-INDEX(_Death_Data,MATCH($F241,_Death_Country,0),MATCH(CZ$3-3,_Death_Day,0))*$D$2
+INDEX(_Death_Data,MATCH($F241,_Death_Country,0),MATCH(CZ$3-3,_Death_Day,0))-INDEX(_Death_Data,MATCH($F241,_Death_Country,0),MATCH(CZ$3-4,_Death_Day,0))*$D$2
+INDEX(_Death_Data,MATCH($F241,_Death_Country,0),MATCH(CZ$3-4,_Death_Day,0))-INDEX(_Death_Data,MATCH($F241,_Death_Country,0),MATCH(CZ$3-5,_Death_Day,0))*$D$2)/5</f>
        <v>9.8000000000000007</v>
      </c>
      <c r="DA241" s="80">
        <f>(INDEX(_Death_Data,MATCH($F241,_Death_Country,0),MATCH(DA$3,_Death_Day,0))-INDEX(_Death_Data,MATCH($F241,_Death_Country,0),MATCH(DA$3-1,_Death_Day,0))*$D$2
+INDEX(_Death_Data,MATCH($F241,_Death_Country,0),MATCH(DA$3-1,_Death_Day,0))-INDEX(_Death_Data,MATCH($F241,_Death_Country,0),MATCH(DA$3-2,_Death_Day,0))*$D$2
+INDEX(_Death_Data,MATCH($F241,_Death_Country,0),MATCH(DA$3-2,_Death_Day,0))-INDEX(_Death_Data,MATCH($F241,_Death_Country,0),MATCH(DA$3-3,_Death_Day,0))*$D$2
+INDEX(_Death_Data,MATCH($F241,_Death_Country,0),MATCH(DA$3-3,_Death_Day,0))-INDEX(_Death_Data,MATCH($F241,_Death_Country,0),MATCH(DA$3-4,_Death_Day,0))*$D$2
+INDEX(_Death_Data,MATCH($F241,_Death_Country,0),MATCH(DA$3-4,_Death_Day,0))-INDEX(_Death_Data,MATCH($F241,_Death_Country,0),MATCH(DA$3-5,_Death_Day,0))*$D$2)/5</f>
        <v>9</v>
      </c>
      <c r="DB241" s="80">
        <f>(INDEX(_Death_Data,MATCH($F241,_Death_Country,0),MATCH(DB$3,_Death_Day,0))-INDEX(_Death_Data,MATCH($F241,_Death_Country,0),MATCH(DB$3-1,_Death_Day,0))*$D$2
+INDEX(_Death_Data,MATCH($F241,_Death_Country,0),MATCH(DB$3-1,_Death_Day,0))-INDEX(_Death_Data,MATCH($F241,_Death_Country,0),MATCH(DB$3-2,_Death_Day,0))*$D$2
+INDEX(_Death_Data,MATCH($F241,_Death_Country,0),MATCH(DB$3-2,_Death_Day,0))-INDEX(_Death_Data,MATCH($F241,_Death_Country,0),MATCH(DB$3-3,_Death_Day,0))*$D$2
+INDEX(_Death_Data,MATCH($F241,_Death_Country,0),MATCH(DB$3-3,_Death_Day,0))-INDEX(_Death_Data,MATCH($F241,_Death_Country,0),MATCH(DB$3-4,_Death_Day,0))*$D$2
+INDEX(_Death_Data,MATCH($F241,_Death_Country,0),MATCH(DB$3-4,_Death_Day,0))-INDEX(_Death_Data,MATCH($F241,_Death_Country,0),MATCH(DB$3-5,_Death_Day,0))*$D$2)/5</f>
        <v>9</v>
      </c>
      <c r="DC241" s="80">
        <f>(INDEX(_Death_Data,MATCH($F241,_Death_Country,0),MATCH(DC$3,_Death_Day,0))-INDEX(_Death_Data,MATCH($F241,_Death_Country,0),MATCH(DC$3-1,_Death_Day,0))*$D$2
+INDEX(_Death_Data,MATCH($F241,_Death_Country,0),MATCH(DC$3-1,_Death_Day,0))-INDEX(_Death_Data,MATCH($F241,_Death_Country,0),MATCH(DC$3-2,_Death_Day,0))*$D$2
+INDEX(_Death_Data,MATCH($F241,_Death_Country,0),MATCH(DC$3-2,_Death_Day,0))-INDEX(_Death_Data,MATCH($F241,_Death_Country,0),MATCH(DC$3-3,_Death_Day,0))*$D$2
+INDEX(_Death_Data,MATCH($F241,_Death_Country,0),MATCH(DC$3-3,_Death_Day,0))-INDEX(_Death_Data,MATCH($F241,_Death_Country,0),MATCH(DC$3-4,_Death_Day,0))*$D$2
+INDEX(_Death_Data,MATCH($F241,_Death_Country,0),MATCH(DC$3-4,_Death_Day,0))-INDEX(_Death_Data,MATCH($F241,_Death_Country,0),MATCH(DC$3-5,_Death_Day,0))*$D$2)/5</f>
        <v>8.4</v>
      </c>
      <c r="DD241" s="80">
        <f>(INDEX(_Death_Data,MATCH($F241,_Death_Country,0),MATCH(DD$3,_Death_Day,0))-INDEX(_Death_Data,MATCH($F241,_Death_Country,0),MATCH(DD$3-1,_Death_Day,0))*$D$2
+INDEX(_Death_Data,MATCH($F241,_Death_Country,0),MATCH(DD$3-1,_Death_Day,0))-INDEX(_Death_Data,MATCH($F241,_Death_Country,0),MATCH(DD$3-2,_Death_Day,0))*$D$2
+INDEX(_Death_Data,MATCH($F241,_Death_Country,0),MATCH(DD$3-2,_Death_Day,0))-INDEX(_Death_Data,MATCH($F241,_Death_Country,0),MATCH(DD$3-3,_Death_Day,0))*$D$2
+INDEX(_Death_Data,MATCH($F241,_Death_Country,0),MATCH(DD$3-3,_Death_Day,0))-INDEX(_Death_Data,MATCH($F241,_Death_Country,0),MATCH(DD$3-4,_Death_Day,0))*$D$2
+INDEX(_Death_Data,MATCH($F241,_Death_Country,0),MATCH(DD$3-4,_Death_Day,0))-INDEX(_Death_Data,MATCH($F241,_Death_Country,0),MATCH(DD$3-5,_Death_Day,0))*$D$2)/5</f>
        <v>7.6</v>
      </c>
      <c r="DE241" s="80">
        <f>(INDEX(_Death_Data,MATCH($F241,_Death_Country,0),MATCH(DE$3,_Death_Day,0))-INDEX(_Death_Data,MATCH($F241,_Death_Country,0),MATCH(DE$3-1,_Death_Day,0))*$D$2
+INDEX(_Death_Data,MATCH($F241,_Death_Country,0),MATCH(DE$3-1,_Death_Day,0))-INDEX(_Death_Data,MATCH($F241,_Death_Country,0),MATCH(DE$3-2,_Death_Day,0))*$D$2
+INDEX(_Death_Data,MATCH($F241,_Death_Country,0),MATCH(DE$3-2,_Death_Day,0))-INDEX(_Death_Data,MATCH($F241,_Death_Country,0),MATCH(DE$3-3,_Death_Day,0))*$D$2
+INDEX(_Death_Data,MATCH($F241,_Death_Country,0),MATCH(DE$3-3,_Death_Day,0))-INDEX(_Death_Data,MATCH($F241,_Death_Country,0),MATCH(DE$3-4,_Death_Day,0))*$D$2
+INDEX(_Death_Data,MATCH($F241,_Death_Country,0),MATCH(DE$3-4,_Death_Day,0))-INDEX(_Death_Data,MATCH($F241,_Death_Country,0),MATCH(DE$3-5,_Death_Day,0))*$D$2)/5</f>
        <v>6.6</v>
      </c>
      <c r="DF241" s="80">
        <f>(INDEX(_Death_Data,MATCH($F241,_Death_Country,0),MATCH(DF$3,_Death_Day,0))-INDEX(_Death_Data,MATCH($F241,_Death_Country,0),MATCH(DF$3-1,_Death_Day,0))*$D$2
+INDEX(_Death_Data,MATCH($F241,_Death_Country,0),MATCH(DF$3-1,_Death_Day,0))-INDEX(_Death_Data,MATCH($F241,_Death_Country,0),MATCH(DF$3-2,_Death_Day,0))*$D$2
+INDEX(_Death_Data,MATCH($F241,_Death_Country,0),MATCH(DF$3-2,_Death_Day,0))-INDEX(_Death_Data,MATCH($F241,_Death_Country,0),MATCH(DF$3-3,_Death_Day,0))*$D$2
+INDEX(_Death_Data,MATCH($F241,_Death_Country,0),MATCH(DF$3-3,_Death_Day,0))-INDEX(_Death_Data,MATCH($F241,_Death_Country,0),MATCH(DF$3-4,_Death_Day,0))*$D$2
+INDEX(_Death_Data,MATCH($F241,_Death_Country,0),MATCH(DF$3-4,_Death_Day,0))-INDEX(_Death_Data,MATCH($F241,_Death_Country,0),MATCH(DF$3-5,_Death_Day,0))*$D$2)/5</f>
        <v>6.6</v>
      </c>
      <c r="DG241" s="80">
        <f>(INDEX(_Death_Data,MATCH($F241,_Death_Country,0),MATCH(DG$3,_Death_Day,0))-INDEX(_Death_Data,MATCH($F241,_Death_Country,0),MATCH(DG$3-1,_Death_Day,0))*$D$2
+INDEX(_Death_Data,MATCH($F241,_Death_Country,0),MATCH(DG$3-1,_Death_Day,0))-INDEX(_Death_Data,MATCH($F241,_Death_Country,0),MATCH(DG$3-2,_Death_Day,0))*$D$2
+INDEX(_Death_Data,MATCH($F241,_Death_Country,0),MATCH(DG$3-2,_Death_Day,0))-INDEX(_Death_Data,MATCH($F241,_Death_Country,0),MATCH(DG$3-3,_Death_Day,0))*$D$2
+INDEX(_Death_Data,MATCH($F241,_Death_Country,0),MATCH(DG$3-3,_Death_Day,0))-INDEX(_Death_Data,MATCH($F241,_Death_Country,0),MATCH(DG$3-4,_Death_Day,0))*$D$2
+INDEX(_Death_Data,MATCH($F241,_Death_Country,0),MATCH(DG$3-4,_Death_Day,0))-INDEX(_Death_Data,MATCH($F241,_Death_Country,0),MATCH(DG$3-5,_Death_Day,0))*$D$2)/5</f>
        <v>8</v>
      </c>
      <c r="DH241" s="80">
        <f>(INDEX(_Death_Data,MATCH($F241,_Death_Country,0),MATCH(DH$3,_Death_Day,0))-INDEX(_Death_Data,MATCH($F241,_Death_Country,0),MATCH(DH$3-1,_Death_Day,0))*$D$2
+INDEX(_Death_Data,MATCH($F241,_Death_Country,0),MATCH(DH$3-1,_Death_Day,0))-INDEX(_Death_Data,MATCH($F241,_Death_Country,0),MATCH(DH$3-2,_Death_Day,0))*$D$2
+INDEX(_Death_Data,MATCH($F241,_Death_Country,0),MATCH(DH$3-2,_Death_Day,0))-INDEX(_Death_Data,MATCH($F241,_Death_Country,0),MATCH(DH$3-3,_Death_Day,0))*$D$2
+INDEX(_Death_Data,MATCH($F241,_Death_Country,0),MATCH(DH$3-3,_Death_Day,0))-INDEX(_Death_Data,MATCH($F241,_Death_Country,0),MATCH(DH$3-4,_Death_Day,0))*$D$2
+INDEX(_Death_Data,MATCH($F241,_Death_Country,0),MATCH(DH$3-4,_Death_Day,0))-INDEX(_Death_Data,MATCH($F241,_Death_Country,0),MATCH(DH$3-5,_Death_Day,0))*$D$2)/5</f>
        <v>7.8</v>
      </c>
      <c r="DI241" s="80">
        <f>(INDEX(_Death_Data,MATCH($F241,_Death_Country,0),MATCH(DI$3,_Death_Day,0))-INDEX(_Death_Data,MATCH($F241,_Death_Country,0),MATCH(DI$3-1,_Death_Day,0))*$D$2
+INDEX(_Death_Data,MATCH($F241,_Death_Country,0),MATCH(DI$3-1,_Death_Day,0))-INDEX(_Death_Data,MATCH($F241,_Death_Country,0),MATCH(DI$3-2,_Death_Day,0))*$D$2
+INDEX(_Death_Data,MATCH($F241,_Death_Country,0),MATCH(DI$3-2,_Death_Day,0))-INDEX(_Death_Data,MATCH($F241,_Death_Country,0),MATCH(DI$3-3,_Death_Day,0))*$D$2
+INDEX(_Death_Data,MATCH($F241,_Death_Country,0),MATCH(DI$3-3,_Death_Day,0))-INDEX(_Death_Data,MATCH($F241,_Death_Country,0),MATCH(DI$3-4,_Death_Day,0))*$D$2
+INDEX(_Death_Data,MATCH($F241,_Death_Country,0),MATCH(DI$3-4,_Death_Day,0))-INDEX(_Death_Data,MATCH($F241,_Death_Country,0),MATCH(DI$3-5,_Death_Day,0))*$D$2)/5</f>
        <v>9.1999999999999993</v>
      </c>
      <c r="DJ241" s="80">
        <f>(INDEX(_Death_Data,MATCH($F241,_Death_Country,0),MATCH(DJ$3,_Death_Day,0))-INDEX(_Death_Data,MATCH($F241,_Death_Country,0),MATCH(DJ$3-1,_Death_Day,0))*$D$2
+INDEX(_Death_Data,MATCH($F241,_Death_Country,0),MATCH(DJ$3-1,_Death_Day,0))-INDEX(_Death_Data,MATCH($F241,_Death_Country,0),MATCH(DJ$3-2,_Death_Day,0))*$D$2
+INDEX(_Death_Data,MATCH($F241,_Death_Country,0),MATCH(DJ$3-2,_Death_Day,0))-INDEX(_Death_Data,MATCH($F241,_Death_Country,0),MATCH(DJ$3-3,_Death_Day,0))*$D$2
+INDEX(_Death_Data,MATCH($F241,_Death_Country,0),MATCH(DJ$3-3,_Death_Day,0))-INDEX(_Death_Data,MATCH($F241,_Death_Country,0),MATCH(DJ$3-4,_Death_Day,0))*$D$2
+INDEX(_Death_Data,MATCH($F241,_Death_Country,0),MATCH(DJ$3-4,_Death_Day,0))-INDEX(_Death_Data,MATCH($F241,_Death_Country,0),MATCH(DJ$3-5,_Death_Day,0))*$D$2)/5</f>
        <v>9.1999999999999993</v>
      </c>
      <c r="DK241" s="80">
        <f>(INDEX(_Death_Data,MATCH($F241,_Death_Country,0),MATCH(DK$3,_Death_Day,0))-INDEX(_Death_Data,MATCH($F241,_Death_Country,0),MATCH(DK$3-1,_Death_Day,0))*$D$2
+INDEX(_Death_Data,MATCH($F241,_Death_Country,0),MATCH(DK$3-1,_Death_Day,0))-INDEX(_Death_Data,MATCH($F241,_Death_Country,0),MATCH(DK$3-2,_Death_Day,0))*$D$2
+INDEX(_Death_Data,MATCH($F241,_Death_Country,0),MATCH(DK$3-2,_Death_Day,0))-INDEX(_Death_Data,MATCH($F241,_Death_Country,0),MATCH(DK$3-3,_Death_Day,0))*$D$2
+INDEX(_Death_Data,MATCH($F241,_Death_Country,0),MATCH(DK$3-3,_Death_Day,0))-INDEX(_Death_Data,MATCH($F241,_Death_Country,0),MATCH(DK$3-4,_Death_Day,0))*$D$2
+INDEX(_Death_Data,MATCH($F241,_Death_Country,0),MATCH(DK$3-4,_Death_Day,0))-INDEX(_Death_Data,MATCH($F241,_Death_Country,0),MATCH(DK$3-5,_Death_Day,0))*$D$2)/5</f>
        <v>9.6</v>
      </c>
      <c r="DL241" s="80">
        <f>(INDEX(_Death_Data,MATCH($F241,_Death_Country,0),MATCH(DL$3,_Death_Day,0))-INDEX(_Death_Data,MATCH($F241,_Death_Country,0),MATCH(DL$3-1,_Death_Day,0))*$D$2
+INDEX(_Death_Data,MATCH($F241,_Death_Country,0),MATCH(DL$3-1,_Death_Day,0))-INDEX(_Death_Data,MATCH($F241,_Death_Country,0),MATCH(DL$3-2,_Death_Day,0))*$D$2
+INDEX(_Death_Data,MATCH($F241,_Death_Country,0),MATCH(DL$3-2,_Death_Day,0))-INDEX(_Death_Data,MATCH($F241,_Death_Country,0),MATCH(DL$3-3,_Death_Day,0))*$D$2
+INDEX(_Death_Data,MATCH($F241,_Death_Country,0),MATCH(DL$3-3,_Death_Day,0))-INDEX(_Death_Data,MATCH($F241,_Death_Country,0),MATCH(DL$3-4,_Death_Day,0))*$D$2
+INDEX(_Death_Data,MATCH($F241,_Death_Country,0),MATCH(DL$3-4,_Death_Day,0))-INDEX(_Death_Data,MATCH($F241,_Death_Country,0),MATCH(DL$3-5,_Death_Day,0))*$D$2)/5</f>
        <v>9</v>
      </c>
      <c r="DM241" s="80">
        <f>(INDEX(_Death_Data,MATCH($F241,_Death_Country,0),MATCH(DM$3,_Death_Day,0))-INDEX(_Death_Data,MATCH($F241,_Death_Country,0),MATCH(DM$3-1,_Death_Day,0))*$D$2
+INDEX(_Death_Data,MATCH($F241,_Death_Country,0),MATCH(DM$3-1,_Death_Day,0))-INDEX(_Death_Data,MATCH($F241,_Death_Country,0),MATCH(DM$3-2,_Death_Day,0))*$D$2
+INDEX(_Death_Data,MATCH($F241,_Death_Country,0),MATCH(DM$3-2,_Death_Day,0))-INDEX(_Death_Data,MATCH($F241,_Death_Country,0),MATCH(DM$3-3,_Death_Day,0))*$D$2
+INDEX(_Death_Data,MATCH($F241,_Death_Country,0),MATCH(DM$3-3,_Death_Day,0))-INDEX(_Death_Data,MATCH($F241,_Death_Country,0),MATCH(DM$3-4,_Death_Day,0))*$D$2
+INDEX(_Death_Data,MATCH($F241,_Death_Country,0),MATCH(DM$3-4,_Death_Day,0))-INDEX(_Death_Data,MATCH($F241,_Death_Country,0),MATCH(DM$3-5,_Death_Day,0))*$D$2)/5</f>
        <v>9.4</v>
      </c>
      <c r="DN241" s="80">
        <f>(INDEX(_Death_Data,MATCH($F241,_Death_Country,0),MATCH(DN$3,_Death_Day,0))-INDEX(_Death_Data,MATCH($F241,_Death_Country,0),MATCH(DN$3-1,_Death_Day,0))*$D$2
+INDEX(_Death_Data,MATCH($F241,_Death_Country,0),MATCH(DN$3-1,_Death_Day,0))-INDEX(_Death_Data,MATCH($F241,_Death_Country,0),MATCH(DN$3-2,_Death_Day,0))*$D$2
+INDEX(_Death_Data,MATCH($F241,_Death_Country,0),MATCH(DN$3-2,_Death_Day,0))-INDEX(_Death_Data,MATCH($F241,_Death_Country,0),MATCH(DN$3-3,_Death_Day,0))*$D$2
+INDEX(_Death_Data,MATCH($F241,_Death_Country,0),MATCH(DN$3-3,_Death_Day,0))-INDEX(_Death_Data,MATCH($F241,_Death_Country,0),MATCH(DN$3-4,_Death_Day,0))*$D$2
+INDEX(_Death_Data,MATCH($F241,_Death_Country,0),MATCH(DN$3-4,_Death_Day,0))-INDEX(_Death_Data,MATCH($F241,_Death_Country,0),MATCH(DN$3-5,_Death_Day,0))*$D$2)/5</f>
        <v>8</v>
      </c>
      <c r="DO241" s="80">
        <f>(INDEX(_Death_Data,MATCH($F241,_Death_Country,0),MATCH(DO$3,_Death_Day,0))-INDEX(_Death_Data,MATCH($F241,_Death_Country,0),MATCH(DO$3-1,_Death_Day,0))*$D$2
+INDEX(_Death_Data,MATCH($F241,_Death_Country,0),MATCH(DO$3-1,_Death_Day,0))-INDEX(_Death_Data,MATCH($F241,_Death_Country,0),MATCH(DO$3-2,_Death_Day,0))*$D$2
+INDEX(_Death_Data,MATCH($F241,_Death_Country,0),MATCH(DO$3-2,_Death_Day,0))-INDEX(_Death_Data,MATCH($F241,_Death_Country,0),MATCH(DO$3-3,_Death_Day,0))*$D$2
+INDEX(_Death_Data,MATCH($F241,_Death_Country,0),MATCH(DO$3-3,_Death_Day,0))-INDEX(_Death_Data,MATCH($F241,_Death_Country,0),MATCH(DO$3-4,_Death_Day,0))*$D$2
+INDEX(_Death_Data,MATCH($F241,_Death_Country,0),MATCH(DO$3-4,_Death_Day,0))-INDEX(_Death_Data,MATCH($F241,_Death_Country,0),MATCH(DO$3-5,_Death_Day,0))*$D$2)/5</f>
        <v>8.1999999999999993</v>
      </c>
      <c r="DP241" s="80">
        <f>(INDEX(_Death_Data,MATCH($F241,_Death_Country,0),MATCH(DP$3,_Death_Day,0))-INDEX(_Death_Data,MATCH($F241,_Death_Country,0),MATCH(DP$3-1,_Death_Day,0))*$D$2
+INDEX(_Death_Data,MATCH($F241,_Death_Country,0),MATCH(DP$3-1,_Death_Day,0))-INDEX(_Death_Data,MATCH($F241,_Death_Country,0),MATCH(DP$3-2,_Death_Day,0))*$D$2
+INDEX(_Death_Data,MATCH($F241,_Death_Country,0),MATCH(DP$3-2,_Death_Day,0))-INDEX(_Death_Data,MATCH($F241,_Death_Country,0),MATCH(DP$3-3,_Death_Day,0))*$D$2
+INDEX(_Death_Data,MATCH($F241,_Death_Country,0),MATCH(DP$3-3,_Death_Day,0))-INDEX(_Death_Data,MATCH($F241,_Death_Country,0),MATCH(DP$3-4,_Death_Day,0))*$D$2
+INDEX(_Death_Data,MATCH($F241,_Death_Country,0),MATCH(DP$3-4,_Death_Day,0))-INDEX(_Death_Data,MATCH($F241,_Death_Country,0),MATCH(DP$3-5,_Death_Day,0))*$D$2)/5</f>
        <v>8.1999999999999993</v>
      </c>
      <c r="DQ241" s="80">
        <f>(INDEX(_Death_Data,MATCH($F241,_Death_Country,0),MATCH(DQ$3,_Death_Day,0))-INDEX(_Death_Data,MATCH($F241,_Death_Country,0),MATCH(DQ$3-1,_Death_Day,0))*$D$2
+INDEX(_Death_Data,MATCH($F241,_Death_Country,0),MATCH(DQ$3-1,_Death_Day,0))-INDEX(_Death_Data,MATCH($F241,_Death_Country,0),MATCH(DQ$3-2,_Death_Day,0))*$D$2
+INDEX(_Death_Data,MATCH($F241,_Death_Country,0),MATCH(DQ$3-2,_Death_Day,0))-INDEX(_Death_Data,MATCH($F241,_Death_Country,0),MATCH(DQ$3-3,_Death_Day,0))*$D$2
+INDEX(_Death_Data,MATCH($F241,_Death_Country,0),MATCH(DQ$3-3,_Death_Day,0))-INDEX(_Death_Data,MATCH($F241,_Death_Country,0),MATCH(DQ$3-4,_Death_Day,0))*$D$2
+INDEX(_Death_Data,MATCH($F241,_Death_Country,0),MATCH(DQ$3-4,_Death_Day,0))-INDEX(_Death_Data,MATCH($F241,_Death_Country,0),MATCH(DQ$3-5,_Death_Day,0))*$D$2)/5</f>
        <v>7.4</v>
      </c>
      <c r="DR241" s="80">
        <f>(INDEX(_Death_Data,MATCH($F241,_Death_Country,0),MATCH(DR$3,_Death_Day,0))-INDEX(_Death_Data,MATCH($F241,_Death_Country,0),MATCH(DR$3-1,_Death_Day,0))*$D$2
+INDEX(_Death_Data,MATCH($F241,_Death_Country,0),MATCH(DR$3-1,_Death_Day,0))-INDEX(_Death_Data,MATCH($F241,_Death_Country,0),MATCH(DR$3-2,_Death_Day,0))*$D$2
+INDEX(_Death_Data,MATCH($F241,_Death_Country,0),MATCH(DR$3-2,_Death_Day,0))-INDEX(_Death_Data,MATCH($F241,_Death_Country,0),MATCH(DR$3-3,_Death_Day,0))*$D$2
+INDEX(_Death_Data,MATCH($F241,_Death_Country,0),MATCH(DR$3-3,_Death_Day,0))-INDEX(_Death_Data,MATCH($F241,_Death_Country,0),MATCH(DR$3-4,_Death_Day,0))*$D$2
+INDEX(_Death_Data,MATCH($F241,_Death_Country,0),MATCH(DR$3-4,_Death_Day,0))-INDEX(_Death_Data,MATCH($F241,_Death_Country,0),MATCH(DR$3-5,_Death_Day,0))*$D$2)/5</f>
        <v>7.2</v>
      </c>
      <c r="DS241" s="80">
        <f>(INDEX(_Death_Data,MATCH($F241,_Death_Country,0),MATCH(DS$3,_Death_Day,0))-INDEX(_Death_Data,MATCH($F241,_Death_Country,0),MATCH(DS$3-1,_Death_Day,0))*$D$2
+INDEX(_Death_Data,MATCH($F241,_Death_Country,0),MATCH(DS$3-1,_Death_Day,0))-INDEX(_Death_Data,MATCH($F241,_Death_Country,0),MATCH(DS$3-2,_Death_Day,0))*$D$2
+INDEX(_Death_Data,MATCH($F241,_Death_Country,0),MATCH(DS$3-2,_Death_Day,0))-INDEX(_Death_Data,MATCH($F241,_Death_Country,0),MATCH(DS$3-3,_Death_Day,0))*$D$2
+INDEX(_Death_Data,MATCH($F241,_Death_Country,0),MATCH(DS$3-3,_Death_Day,0))-INDEX(_Death_Data,MATCH($F241,_Death_Country,0),MATCH(DS$3-4,_Death_Day,0))*$D$2
+INDEX(_Death_Data,MATCH($F241,_Death_Country,0),MATCH(DS$3-4,_Death_Day,0))-INDEX(_Death_Data,MATCH($F241,_Death_Country,0),MATCH(DS$3-5,_Death_Day,0))*$D$2)/5</f>
        <v>10.6</v>
      </c>
      <c r="DT241" s="80">
        <f>(INDEX(_Death_Data,MATCH($F241,_Death_Country,0),MATCH(DT$3,_Death_Day,0))-INDEX(_Death_Data,MATCH($F241,_Death_Country,0),MATCH(DT$3-1,_Death_Day,0))*$D$2
+INDEX(_Death_Data,MATCH($F241,_Death_Country,0),MATCH(DT$3-1,_Death_Day,0))-INDEX(_Death_Data,MATCH($F241,_Death_Country,0),MATCH(DT$3-2,_Death_Day,0))*$D$2
+INDEX(_Death_Data,MATCH($F241,_Death_Country,0),MATCH(DT$3-2,_Death_Day,0))-INDEX(_Death_Data,MATCH($F241,_Death_Country,0),MATCH(DT$3-3,_Death_Day,0))*$D$2
+INDEX(_Death_Data,MATCH($F241,_Death_Country,0),MATCH(DT$3-3,_Death_Day,0))-INDEX(_Death_Data,MATCH($F241,_Death_Country,0),MATCH(DT$3-4,_Death_Day,0))*$D$2
+INDEX(_Death_Data,MATCH($F241,_Death_Country,0),MATCH(DT$3-4,_Death_Day,0))-INDEX(_Death_Data,MATCH($F241,_Death_Country,0),MATCH(DT$3-5,_Death_Day,0))*$D$2)/5</f>
        <v>10.199999999999999</v>
      </c>
      <c r="DU241" s="80">
        <f>(INDEX(_Death_Data,MATCH($F241,_Death_Country,0),MATCH(DU$3,_Death_Day,0))-INDEX(_Death_Data,MATCH($F241,_Death_Country,0),MATCH(DU$3-1,_Death_Day,0))*$D$2
+INDEX(_Death_Data,MATCH($F241,_Death_Country,0),MATCH(DU$3-1,_Death_Day,0))-INDEX(_Death_Data,MATCH($F241,_Death_Country,0),MATCH(DU$3-2,_Death_Day,0))*$D$2
+INDEX(_Death_Data,MATCH($F241,_Death_Country,0),MATCH(DU$3-2,_Death_Day,0))-INDEX(_Death_Data,MATCH($F241,_Death_Country,0),MATCH(DU$3-3,_Death_Day,0))*$D$2
+INDEX(_Death_Data,MATCH($F241,_Death_Country,0),MATCH(DU$3-3,_Death_Day,0))-INDEX(_Death_Data,MATCH($F241,_Death_Country,0),MATCH(DU$3-4,_Death_Day,0))*$D$2
+INDEX(_Death_Data,MATCH($F241,_Death_Country,0),MATCH(DU$3-4,_Death_Day,0))-INDEX(_Death_Data,MATCH($F241,_Death_Country,0),MATCH(DU$3-5,_Death_Day,0))*$D$2)/5</f>
        <v>9.8000000000000007</v>
      </c>
      <c r="DV241" s="80">
        <f>(INDEX(_Death_Data,MATCH($F241,_Death_Country,0),MATCH(DV$3,_Death_Day,0))-INDEX(_Death_Data,MATCH($F241,_Death_Country,0),MATCH(DV$3-1,_Death_Day,0))*$D$2
+INDEX(_Death_Data,MATCH($F241,_Death_Country,0),MATCH(DV$3-1,_Death_Day,0))-INDEX(_Death_Data,MATCH($F241,_Death_Country,0),MATCH(DV$3-2,_Death_Day,0))*$D$2
+INDEX(_Death_Data,MATCH($F241,_Death_Country,0),MATCH(DV$3-2,_Death_Day,0))-INDEX(_Death_Data,MATCH($F241,_Death_Country,0),MATCH(DV$3-3,_Death_Day,0))*$D$2
+INDEX(_Death_Data,MATCH($F241,_Death_Country,0),MATCH(DV$3-3,_Death_Day,0))-INDEX(_Death_Data,MATCH($F241,_Death_Country,0),MATCH(DV$3-4,_Death_Day,0))*$D$2
+INDEX(_Death_Data,MATCH($F241,_Death_Country,0),MATCH(DV$3-4,_Death_Day,0))-INDEX(_Death_Data,MATCH($F241,_Death_Country,0),MATCH(DV$3-5,_Death_Day,0))*$D$2)/5</f>
        <v>10.8</v>
      </c>
      <c r="DW241" s="80">
        <f>(INDEX(_Death_Data,MATCH($F241,_Death_Country,0),MATCH(DW$3,_Death_Day,0))-INDEX(_Death_Data,MATCH($F241,_Death_Country,0),MATCH(DW$3-1,_Death_Day,0))*$D$2
+INDEX(_Death_Data,MATCH($F241,_Death_Country,0),MATCH(DW$3-1,_Death_Day,0))-INDEX(_Death_Data,MATCH($F241,_Death_Country,0),MATCH(DW$3-2,_Death_Day,0))*$D$2
+INDEX(_Death_Data,MATCH($F241,_Death_Country,0),MATCH(DW$3-2,_Death_Day,0))-INDEX(_Death_Data,MATCH($F241,_Death_Country,0),MATCH(DW$3-3,_Death_Day,0))*$D$2
+INDEX(_Death_Data,MATCH($F241,_Death_Country,0),MATCH(DW$3-3,_Death_Day,0))-INDEX(_Death_Data,MATCH($F241,_Death_Country,0),MATCH(DW$3-4,_Death_Day,0))*$D$2
+INDEX(_Death_Data,MATCH($F241,_Death_Country,0),MATCH(DW$3-4,_Death_Day,0))-INDEX(_Death_Data,MATCH($F241,_Death_Country,0),MATCH(DW$3-5,_Death_Day,0))*$D$2)/5</f>
        <v>10.6</v>
      </c>
      <c r="DX241" s="80">
        <f>(INDEX(_Death_Data,MATCH($F241,_Death_Country,0),MATCH(DX$3,_Death_Day,0))-INDEX(_Death_Data,MATCH($F241,_Death_Country,0),MATCH(DX$3-1,_Death_Day,0))*$D$2
+INDEX(_Death_Data,MATCH($F241,_Death_Country,0),MATCH(DX$3-1,_Death_Day,0))-INDEX(_Death_Data,MATCH($F241,_Death_Country,0),MATCH(DX$3-2,_Death_Day,0))*$D$2
+INDEX(_Death_Data,MATCH($F241,_Death_Country,0),MATCH(DX$3-2,_Death_Day,0))-INDEX(_Death_Data,MATCH($F241,_Death_Country,0),MATCH(DX$3-3,_Death_Day,0))*$D$2
+INDEX(_Death_Data,MATCH($F241,_Death_Country,0),MATCH(DX$3-3,_Death_Day,0))-INDEX(_Death_Data,MATCH($F241,_Death_Country,0),MATCH(DX$3-4,_Death_Day,0))*$D$2
+INDEX(_Death_Data,MATCH($F241,_Death_Country,0),MATCH(DX$3-4,_Death_Day,0))-INDEX(_Death_Data,MATCH($F241,_Death_Country,0),MATCH(DX$3-5,_Death_Day,0))*$D$2)/5</f>
        <v>8</v>
      </c>
      <c r="DY241" s="80">
        <f>(INDEX(_Death_Data,MATCH($F241,_Death_Country,0),MATCH(DY$3,_Death_Day,0))-INDEX(_Death_Data,MATCH($F241,_Death_Country,0),MATCH(DY$3-1,_Death_Day,0))*$D$2
+INDEX(_Death_Data,MATCH($F241,_Death_Country,0),MATCH(DY$3-1,_Death_Day,0))-INDEX(_Death_Data,MATCH($F241,_Death_Country,0),MATCH(DY$3-2,_Death_Day,0))*$D$2
+INDEX(_Death_Data,MATCH($F241,_Death_Country,0),MATCH(DY$3-2,_Death_Day,0))-INDEX(_Death_Data,MATCH($F241,_Death_Country,0),MATCH(DY$3-3,_Death_Day,0))*$D$2
+INDEX(_Death_Data,MATCH($F241,_Death_Country,0),MATCH(DY$3-3,_Death_Day,0))-INDEX(_Death_Data,MATCH($F241,_Death_Country,0),MATCH(DY$3-4,_Death_Day,0))*$D$2
+INDEX(_Death_Data,MATCH($F241,_Death_Country,0),MATCH(DY$3-4,_Death_Day,0))-INDEX(_Death_Data,MATCH($F241,_Death_Country,0),MATCH(DY$3-5,_Death_Day,0))*$D$2)/5</f>
        <v>9.4</v>
      </c>
      <c r="DZ241" s="80">
        <f>(INDEX(_Death_Data,MATCH($F241,_Death_Country,0),MATCH(DZ$3,_Death_Day,0))-INDEX(_Death_Data,MATCH($F241,_Death_Country,0),MATCH(DZ$3-1,_Death_Day,0))*$D$2
+INDEX(_Death_Data,MATCH($F241,_Death_Country,0),MATCH(DZ$3-1,_Death_Day,0))-INDEX(_Death_Data,MATCH($F241,_Death_Country,0),MATCH(DZ$3-2,_Death_Day,0))*$D$2
+INDEX(_Death_Data,MATCH($F241,_Death_Country,0),MATCH(DZ$3-2,_Death_Day,0))-INDEX(_Death_Data,MATCH($F241,_Death_Country,0),MATCH(DZ$3-3,_Death_Day,0))*$D$2
+INDEX(_Death_Data,MATCH($F241,_Death_Country,0),MATCH(DZ$3-3,_Death_Day,0))-INDEX(_Death_Data,MATCH($F241,_Death_Country,0),MATCH(DZ$3-4,_Death_Day,0))*$D$2
+INDEX(_Death_Data,MATCH($F241,_Death_Country,0),MATCH(DZ$3-4,_Death_Day,0))-INDEX(_Death_Data,MATCH($F241,_Death_Country,0),MATCH(DZ$3-5,_Death_Day,0))*$D$2)/5</f>
        <v>10.6</v>
      </c>
      <c r="EA241" s="80">
        <f>(INDEX(_Death_Data,MATCH($F241,_Death_Country,0),MATCH(EA$3,_Death_Day,0))-INDEX(_Death_Data,MATCH($F241,_Death_Country,0),MATCH(EA$3-1,_Death_Day,0))*$D$2
+INDEX(_Death_Data,MATCH($F241,_Death_Country,0),MATCH(EA$3-1,_Death_Day,0))-INDEX(_Death_Data,MATCH($F241,_Death_Country,0),MATCH(EA$3-2,_Death_Day,0))*$D$2
+INDEX(_Death_Data,MATCH($F241,_Death_Country,0),MATCH(EA$3-2,_Death_Day,0))-INDEX(_Death_Data,MATCH($F241,_Death_Country,0),MATCH(EA$3-3,_Death_Day,0))*$D$2
+INDEX(_Death_Data,MATCH($F241,_Death_Country,0),MATCH(EA$3-3,_Death_Day,0))-INDEX(_Death_Data,MATCH($F241,_Death_Country,0),MATCH(EA$3-4,_Death_Day,0))*$D$2
+INDEX(_Death_Data,MATCH($F241,_Death_Country,0),MATCH(EA$3-4,_Death_Day,0))-INDEX(_Death_Data,MATCH($F241,_Death_Country,0),MATCH(EA$3-5,_Death_Day,0))*$D$2)/5</f>
        <v>12</v>
      </c>
      <c r="EB241" s="80">
        <f>(INDEX(_Death_Data,MATCH($F241,_Death_Country,0),MATCH(EB$3,_Death_Day,0))-INDEX(_Death_Data,MATCH($F241,_Death_Country,0),MATCH(EB$3-1,_Death_Day,0))*$D$2
+INDEX(_Death_Data,MATCH($F241,_Death_Country,0),MATCH(EB$3-1,_Death_Day,0))-INDEX(_Death_Data,MATCH($F241,_Death_Country,0),MATCH(EB$3-2,_Death_Day,0))*$D$2
+INDEX(_Death_Data,MATCH($F241,_Death_Country,0),MATCH(EB$3-2,_Death_Day,0))-INDEX(_Death_Data,MATCH($F241,_Death_Country,0),MATCH(EB$3-3,_Death_Day,0))*$D$2
+INDEX(_Death_Data,MATCH($F241,_Death_Country,0),MATCH(EB$3-3,_Death_Day,0))-INDEX(_Death_Data,MATCH($F241,_Death_Country,0),MATCH(EB$3-4,_Death_Day,0))*$D$2
+INDEX(_Death_Data,MATCH($F241,_Death_Country,0),MATCH(EB$3-4,_Death_Day,0))-INDEX(_Death_Data,MATCH($F241,_Death_Country,0),MATCH(EB$3-5,_Death_Day,0))*$D$2)/5</f>
        <v>12.6</v>
      </c>
      <c r="EC241" s="80">
        <f>(INDEX(_Death_Data,MATCH($F241,_Death_Country,0),MATCH(EC$3,_Death_Day,0))-INDEX(_Death_Data,MATCH($F241,_Death_Country,0),MATCH(EC$3-1,_Death_Day,0))*$D$2
+INDEX(_Death_Data,MATCH($F241,_Death_Country,0),MATCH(EC$3-1,_Death_Day,0))-INDEX(_Death_Data,MATCH($F241,_Death_Country,0),MATCH(EC$3-2,_Death_Day,0))*$D$2
+INDEX(_Death_Data,MATCH($F241,_Death_Country,0),MATCH(EC$3-2,_Death_Day,0))-INDEX(_Death_Data,MATCH($F241,_Death_Country,0),MATCH(EC$3-3,_Death_Day,0))*$D$2
+INDEX(_Death_Data,MATCH($F241,_Death_Country,0),MATCH(EC$3-3,_Death_Day,0))-INDEX(_Death_Data,MATCH($F241,_Death_Country,0),MATCH(EC$3-4,_Death_Day,0))*$D$2
+INDEX(_Death_Data,MATCH($F241,_Death_Country,0),MATCH(EC$3-4,_Death_Day,0))-INDEX(_Death_Data,MATCH($F241,_Death_Country,0),MATCH(EC$3-5,_Death_Day,0))*$D$2)/5</f>
        <v>11.8</v>
      </c>
      <c r="ED241" s="80">
        <f>(INDEX(_Death_Data,MATCH($F241,_Death_Country,0),MATCH(ED$3,_Death_Day,0))-INDEX(_Death_Data,MATCH($F241,_Death_Country,0),MATCH(ED$3-1,_Death_Day,0))*$D$2
+INDEX(_Death_Data,MATCH($F241,_Death_Country,0),MATCH(ED$3-1,_Death_Day,0))-INDEX(_Death_Data,MATCH($F241,_Death_Country,0),MATCH(ED$3-2,_Death_Day,0))*$D$2
+INDEX(_Death_Data,MATCH($F241,_Death_Country,0),MATCH(ED$3-2,_Death_Day,0))-INDEX(_Death_Data,MATCH($F241,_Death_Country,0),MATCH(ED$3-3,_Death_Day,0))*$D$2
+INDEX(_Death_Data,MATCH($F241,_Death_Country,0),MATCH(ED$3-3,_Death_Day,0))-INDEX(_Death_Data,MATCH($F241,_Death_Country,0),MATCH(ED$3-4,_Death_Day,0))*$D$2
+INDEX(_Death_Data,MATCH($F241,_Death_Country,0),MATCH(ED$3-4,_Death_Day,0))-INDEX(_Death_Data,MATCH($F241,_Death_Country,0),MATCH(ED$3-5,_Death_Day,0))*$D$2)/5</f>
        <v>12.8</v>
      </c>
      <c r="EE241" s="80">
        <f>(INDEX(_Death_Data,MATCH($F241,_Death_Country,0),MATCH(EE$3,_Death_Day,0))-INDEX(_Death_Data,MATCH($F241,_Death_Country,0),MATCH(EE$3-1,_Death_Day,0))*$D$2
+INDEX(_Death_Data,MATCH($F241,_Death_Country,0),MATCH(EE$3-1,_Death_Day,0))-INDEX(_Death_Data,MATCH($F241,_Death_Country,0),MATCH(EE$3-2,_Death_Day,0))*$D$2
+INDEX(_Death_Data,MATCH($F241,_Death_Country,0),MATCH(EE$3-2,_Death_Day,0))-INDEX(_Death_Data,MATCH($F241,_Death_Country,0),MATCH(EE$3-3,_Death_Day,0))*$D$2
+INDEX(_Death_Data,MATCH($F241,_Death_Country,0),MATCH(EE$3-3,_Death_Day,0))-INDEX(_Death_Data,MATCH($F241,_Death_Country,0),MATCH(EE$3-4,_Death_Day,0))*$D$2
+INDEX(_Death_Data,MATCH($F241,_Death_Country,0),MATCH(EE$3-4,_Death_Day,0))-INDEX(_Death_Data,MATCH($F241,_Death_Country,0),MATCH(EE$3-5,_Death_Day,0))*$D$2)/5</f>
        <v>13.6</v>
      </c>
      <c r="EF241" s="80">
        <f>(INDEX(_Death_Data,MATCH($F241,_Death_Country,0),MATCH(EF$3,_Death_Day,0))-INDEX(_Death_Data,MATCH($F241,_Death_Country,0),MATCH(EF$3-1,_Death_Day,0))*$D$2
+INDEX(_Death_Data,MATCH($F241,_Death_Country,0),MATCH(EF$3-1,_Death_Day,0))-INDEX(_Death_Data,MATCH($F241,_Death_Country,0),MATCH(EF$3-2,_Death_Day,0))*$D$2
+INDEX(_Death_Data,MATCH($F241,_Death_Country,0),MATCH(EF$3-2,_Death_Day,0))-INDEX(_Death_Data,MATCH($F241,_Death_Country,0),MATCH(EF$3-3,_Death_Day,0))*$D$2
+INDEX(_Death_Data,MATCH($F241,_Death_Country,0),MATCH(EF$3-3,_Death_Day,0))-INDEX(_Death_Data,MATCH($F241,_Death_Country,0),MATCH(EF$3-4,_Death_Day,0))*$D$2
+INDEX(_Death_Data,MATCH($F241,_Death_Country,0),MATCH(EF$3-4,_Death_Day,0))-INDEX(_Death_Data,MATCH($F241,_Death_Country,0),MATCH(EF$3-5,_Death_Day,0))*$D$2)/5</f>
        <v>13.4</v>
      </c>
      <c r="EG241" s="80">
        <f>(INDEX(_Death_Data,MATCH($F241,_Death_Country,0),MATCH(EG$3,_Death_Day,0))-INDEX(_Death_Data,MATCH($F241,_Death_Country,0),MATCH(EG$3-1,_Death_Day,0))*$D$2
+INDEX(_Death_Data,MATCH($F241,_Death_Country,0),MATCH(EG$3-1,_Death_Day,0))-INDEX(_Death_Data,MATCH($F241,_Death_Country,0),MATCH(EG$3-2,_Death_Day,0))*$D$2
+INDEX(_Death_Data,MATCH($F241,_Death_Country,0),MATCH(EG$3-2,_Death_Day,0))-INDEX(_Death_Data,MATCH($F241,_Death_Country,0),MATCH(EG$3-3,_Death_Day,0))*$D$2
+INDEX(_Death_Data,MATCH($F241,_Death_Country,0),MATCH(EG$3-3,_Death_Day,0))-INDEX(_Death_Data,MATCH($F241,_Death_Country,0),MATCH(EG$3-4,_Death_Day,0))*$D$2
+INDEX(_Death_Data,MATCH($F241,_Death_Country,0),MATCH(EG$3-4,_Death_Day,0))-INDEX(_Death_Data,MATCH($F241,_Death_Country,0),MATCH(EG$3-5,_Death_Day,0))*$D$2)/5</f>
        <v>12.6</v>
      </c>
      <c r="EH241" s="80">
        <f>(INDEX(_Death_Data,MATCH($F241,_Death_Country,0),MATCH(EH$3,_Death_Day,0))-INDEX(_Death_Data,MATCH($F241,_Death_Country,0),MATCH(EH$3-1,_Death_Day,0))*$D$2
+INDEX(_Death_Data,MATCH($F241,_Death_Country,0),MATCH(EH$3-1,_Death_Day,0))-INDEX(_Death_Data,MATCH($F241,_Death_Country,0),MATCH(EH$3-2,_Death_Day,0))*$D$2
+INDEX(_Death_Data,MATCH($F241,_Death_Country,0),MATCH(EH$3-2,_Death_Day,0))-INDEX(_Death_Data,MATCH($F241,_Death_Country,0),MATCH(EH$3-3,_Death_Day,0))*$D$2
+INDEX(_Death_Data,MATCH($F241,_Death_Country,0),MATCH(EH$3-3,_Death_Day,0))-INDEX(_Death_Data,MATCH($F241,_Death_Country,0),MATCH(EH$3-4,_Death_Day,0))*$D$2
+INDEX(_Death_Data,MATCH($F241,_Death_Country,0),MATCH(EH$3-4,_Death_Day,0))-INDEX(_Death_Data,MATCH($F241,_Death_Country,0),MATCH(EH$3-5,_Death_Day,0))*$D$2)/5</f>
        <v>13.6</v>
      </c>
      <c r="EI241" s="80">
        <f>(INDEX(_Death_Data,MATCH($F241,_Death_Country,0),MATCH(EI$3,_Death_Day,0))-INDEX(_Death_Data,MATCH($F241,_Death_Country,0),MATCH(EI$3-1,_Death_Day,0))*$D$2
+INDEX(_Death_Data,MATCH($F241,_Death_Country,0),MATCH(EI$3-1,_Death_Day,0))-INDEX(_Death_Data,MATCH($F241,_Death_Country,0),MATCH(EI$3-2,_Death_Day,0))*$D$2
+INDEX(_Death_Data,MATCH($F241,_Death_Country,0),MATCH(EI$3-2,_Death_Day,0))-INDEX(_Death_Data,MATCH($F241,_Death_Country,0),MATCH(EI$3-3,_Death_Day,0))*$D$2
+INDEX(_Death_Data,MATCH($F241,_Death_Country,0),MATCH(EI$3-3,_Death_Day,0))-INDEX(_Death_Data,MATCH($F241,_Death_Country,0),MATCH(EI$3-4,_Death_Day,0))*$D$2
+INDEX(_Death_Data,MATCH($F241,_Death_Country,0),MATCH(EI$3-4,_Death_Day,0))-INDEX(_Death_Data,MATCH($F241,_Death_Country,0),MATCH(EI$3-5,_Death_Day,0))*$D$2)/5</f>
        <v>12.2</v>
      </c>
      <c r="EJ241" s="80">
        <f>(INDEX(_Death_Data,MATCH($F241,_Death_Country,0),MATCH(EJ$3,_Death_Day,0))-INDEX(_Death_Data,MATCH($F241,_Death_Country,0),MATCH(EJ$3-1,_Death_Day,0))*$D$2
+INDEX(_Death_Data,MATCH($F241,_Death_Country,0),MATCH(EJ$3-1,_Death_Day,0))-INDEX(_Death_Data,MATCH($F241,_Death_Country,0),MATCH(EJ$3-2,_Death_Day,0))*$D$2
+INDEX(_Death_Data,MATCH($F241,_Death_Country,0),MATCH(EJ$3-2,_Death_Day,0))-INDEX(_Death_Data,MATCH($F241,_Death_Country,0),MATCH(EJ$3-3,_Death_Day,0))*$D$2
+INDEX(_Death_Data,MATCH($F241,_Death_Country,0),MATCH(EJ$3-3,_Death_Day,0))-INDEX(_Death_Data,MATCH($F241,_Death_Country,0),MATCH(EJ$3-4,_Death_Day,0))*$D$2
+INDEX(_Death_Data,MATCH($F241,_Death_Country,0),MATCH(EJ$3-4,_Death_Day,0))-INDEX(_Death_Data,MATCH($F241,_Death_Country,0),MATCH(EJ$3-5,_Death_Day,0))*$D$2)/5</f>
        <v>11</v>
      </c>
      <c r="EK241" s="80">
        <f>(INDEX(_Death_Data,MATCH($F241,_Death_Country,0),MATCH(EK$3,_Death_Day,0))-INDEX(_Death_Data,MATCH($F241,_Death_Country,0),MATCH(EK$3-1,_Death_Day,0))*$D$2
+INDEX(_Death_Data,MATCH($F241,_Death_Country,0),MATCH(EK$3-1,_Death_Day,0))-INDEX(_Death_Data,MATCH($F241,_Death_Country,0),MATCH(EK$3-2,_Death_Day,0))*$D$2
+INDEX(_Death_Data,MATCH($F241,_Death_Country,0),MATCH(EK$3-2,_Death_Day,0))-INDEX(_Death_Data,MATCH($F241,_Death_Country,0),MATCH(EK$3-3,_Death_Day,0))*$D$2
+INDEX(_Death_Data,MATCH($F241,_Death_Country,0),MATCH(EK$3-3,_Death_Day,0))-INDEX(_Death_Data,MATCH($F241,_Death_Country,0),MATCH(EK$3-4,_Death_Day,0))*$D$2
+INDEX(_Death_Data,MATCH($F241,_Death_Country,0),MATCH(EK$3-4,_Death_Day,0))-INDEX(_Death_Data,MATCH($F241,_Death_Country,0),MATCH(EK$3-5,_Death_Day,0))*$D$2)/5</f>
        <v>11.2</v>
      </c>
      <c r="EL241" s="80">
        <f>(INDEX(_Death_Data,MATCH($F241,_Death_Country,0),MATCH(EL$3,_Death_Day,0))-INDEX(_Death_Data,MATCH($F241,_Death_Country,0),MATCH(EL$3-1,_Death_Day,0))*$D$2
+INDEX(_Death_Data,MATCH($F241,_Death_Country,0),MATCH(EL$3-1,_Death_Day,0))-INDEX(_Death_Data,MATCH($F241,_Death_Country,0),MATCH(EL$3-2,_Death_Day,0))*$D$2
+INDEX(_Death_Data,MATCH($F241,_Death_Country,0),MATCH(EL$3-2,_Death_Day,0))-INDEX(_Death_Data,MATCH($F241,_Death_Country,0),MATCH(EL$3-3,_Death_Day,0))*$D$2
+INDEX(_Death_Data,MATCH($F241,_Death_Country,0),MATCH(EL$3-3,_Death_Day,0))-INDEX(_Death_Data,MATCH($F241,_Death_Country,0),MATCH(EL$3-4,_Death_Day,0))*$D$2
+INDEX(_Death_Data,MATCH($F241,_Death_Country,0),MATCH(EL$3-4,_Death_Day,0))-INDEX(_Death_Data,MATCH($F241,_Death_Country,0),MATCH(EL$3-5,_Death_Day,0))*$D$2)/5</f>
        <v>12.2</v>
      </c>
      <c r="EM241" s="80">
        <f>(INDEX(_Death_Data,MATCH($F241,_Death_Country,0),MATCH(EM$3,_Death_Day,0))-INDEX(_Death_Data,MATCH($F241,_Death_Country,0),MATCH(EM$3-1,_Death_Day,0))*$D$2
+INDEX(_Death_Data,MATCH($F241,_Death_Country,0),MATCH(EM$3-1,_Death_Day,0))-INDEX(_Death_Data,MATCH($F241,_Death_Country,0),MATCH(EM$3-2,_Death_Day,0))*$D$2
+INDEX(_Death_Data,MATCH($F241,_Death_Country,0),MATCH(EM$3-2,_Death_Day,0))-INDEX(_Death_Data,MATCH($F241,_Death_Country,0),MATCH(EM$3-3,_Death_Day,0))*$D$2
+INDEX(_Death_Data,MATCH($F241,_Death_Country,0),MATCH(EM$3-3,_Death_Day,0))-INDEX(_Death_Data,MATCH($F241,_Death_Country,0),MATCH(EM$3-4,_Death_Day,0))*$D$2
+INDEX(_Death_Data,MATCH($F241,_Death_Country,0),MATCH(EM$3-4,_Death_Day,0))-INDEX(_Death_Data,MATCH($F241,_Death_Country,0),MATCH(EM$3-5,_Death_Day,0))*$D$2)/5</f>
        <v>12.6</v>
      </c>
      <c r="EN241" s="80">
        <f>(INDEX(_Death_Data,MATCH($F241,_Death_Country,0),MATCH(EN$3,_Death_Day,0))-INDEX(_Death_Data,MATCH($F241,_Death_Country,0),MATCH(EN$3-1,_Death_Day,0))*$D$2
+INDEX(_Death_Data,MATCH($F241,_Death_Country,0),MATCH(EN$3-1,_Death_Day,0))-INDEX(_Death_Data,MATCH($F241,_Death_Country,0),MATCH(EN$3-2,_Death_Day,0))*$D$2
+INDEX(_Death_Data,MATCH($F241,_Death_Country,0),MATCH(EN$3-2,_Death_Day,0))-INDEX(_Death_Data,MATCH($F241,_Death_Country,0),MATCH(EN$3-3,_Death_Day,0))*$D$2
+INDEX(_Death_Data,MATCH($F241,_Death_Country,0),MATCH(EN$3-3,_Death_Day,0))-INDEX(_Death_Data,MATCH($F241,_Death_Country,0),MATCH(EN$3-4,_Death_Day,0))*$D$2
+INDEX(_Death_Data,MATCH($F241,_Death_Country,0),MATCH(EN$3-4,_Death_Day,0))-INDEX(_Death_Data,MATCH($F241,_Death_Country,0),MATCH(EN$3-5,_Death_Day,0))*$D$2)/5</f>
        <v>16</v>
      </c>
      <c r="EO241" s="80">
        <f>(INDEX(_Death_Data,MATCH($F241,_Death_Country,0),MATCH(EO$3,_Death_Day,0))-INDEX(_Death_Data,MATCH($F241,_Death_Country,0),MATCH(EO$3-1,_Death_Day,0))*$D$2
+INDEX(_Death_Data,MATCH($F241,_Death_Country,0),MATCH(EO$3-1,_Death_Day,0))-INDEX(_Death_Data,MATCH($F241,_Death_Country,0),MATCH(EO$3-2,_Death_Day,0))*$D$2
+INDEX(_Death_Data,MATCH($F241,_Death_Country,0),MATCH(EO$3-2,_Death_Day,0))-INDEX(_Death_Data,MATCH($F241,_Death_Country,0),MATCH(EO$3-3,_Death_Day,0))*$D$2
+INDEX(_Death_Data,MATCH($F241,_Death_Country,0),MATCH(EO$3-3,_Death_Day,0))-INDEX(_Death_Data,MATCH($F241,_Death_Country,0),MATCH(EO$3-4,_Death_Day,0))*$D$2
+INDEX(_Death_Data,MATCH($F241,_Death_Country,0),MATCH(EO$3-4,_Death_Day,0))-INDEX(_Death_Data,MATCH($F241,_Death_Country,0),MATCH(EO$3-5,_Death_Day,0))*$D$2)/5</f>
        <v>18.600000000000001</v>
      </c>
      <c r="EP241" s="80">
        <f>(INDEX(_Death_Data,MATCH($F241,_Death_Country,0),MATCH(EP$3,_Death_Day,0))-INDEX(_Death_Data,MATCH($F241,_Death_Country,0),MATCH(EP$3-1,_Death_Day,0))*$D$2
+INDEX(_Death_Data,MATCH($F241,_Death_Country,0),MATCH(EP$3-1,_Death_Day,0))-INDEX(_Death_Data,MATCH($F241,_Death_Country,0),MATCH(EP$3-2,_Death_Day,0))*$D$2
+INDEX(_Death_Data,MATCH($F241,_Death_Country,0),MATCH(EP$3-2,_Death_Day,0))-INDEX(_Death_Data,MATCH($F241,_Death_Country,0),MATCH(EP$3-3,_Death_Day,0))*$D$2
+INDEX(_Death_Data,MATCH($F241,_Death_Country,0),MATCH(EP$3-3,_Death_Day,0))-INDEX(_Death_Data,MATCH($F241,_Death_Country,0),MATCH(EP$3-4,_Death_Day,0))*$D$2
+INDEX(_Death_Data,MATCH($F241,_Death_Country,0),MATCH(EP$3-4,_Death_Day,0))-INDEX(_Death_Data,MATCH($F241,_Death_Country,0),MATCH(EP$3-5,_Death_Day,0))*$D$2)/5</f>
        <v>18.399999999999999</v>
      </c>
      <c r="EQ241" s="80">
        <f>(INDEX(_Death_Data,MATCH($F241,_Death_Country,0),MATCH(EQ$3,_Death_Day,0))-INDEX(_Death_Data,MATCH($F241,_Death_Country,0),MATCH(EQ$3-1,_Death_Day,0))*$D$2
+INDEX(_Death_Data,MATCH($F241,_Death_Country,0),MATCH(EQ$3-1,_Death_Day,0))-INDEX(_Death_Data,MATCH($F241,_Death_Country,0),MATCH(EQ$3-2,_Death_Day,0))*$D$2
+INDEX(_Death_Data,MATCH($F241,_Death_Country,0),MATCH(EQ$3-2,_Death_Day,0))-INDEX(_Death_Data,MATCH($F241,_Death_Country,0),MATCH(EQ$3-3,_Death_Day,0))*$D$2
+INDEX(_Death_Data,MATCH($F241,_Death_Country,0),MATCH(EQ$3-3,_Death_Day,0))-INDEX(_Death_Data,MATCH($F241,_Death_Country,0),MATCH(EQ$3-4,_Death_Day,0))*$D$2
+INDEX(_Death_Data,MATCH($F241,_Death_Country,0),MATCH(EQ$3-4,_Death_Day,0))-INDEX(_Death_Data,MATCH($F241,_Death_Country,0),MATCH(EQ$3-5,_Death_Day,0))*$D$2)/5</f>
        <v>19</v>
      </c>
      <c r="ER241" s="80">
        <f>(INDEX(_Death_Data,MATCH($F241,_Death_Country,0),MATCH(ER$3,_Death_Day,0))-INDEX(_Death_Data,MATCH($F241,_Death_Country,0),MATCH(ER$3-1,_Death_Day,0))*$D$2
+INDEX(_Death_Data,MATCH($F241,_Death_Country,0),MATCH(ER$3-1,_Death_Day,0))-INDEX(_Death_Data,MATCH($F241,_Death_Country,0),MATCH(ER$3-2,_Death_Day,0))*$D$2
+INDEX(_Death_Data,MATCH($F241,_Death_Country,0),MATCH(ER$3-2,_Death_Day,0))-INDEX(_Death_Data,MATCH($F241,_Death_Country,0),MATCH(ER$3-3,_Death_Day,0))*$D$2
+INDEX(_Death_Data,MATCH($F241,_Death_Country,0),MATCH(ER$3-3,_Death_Day,0))-INDEX(_Death_Data,MATCH($F241,_Death_Country,0),MATCH(ER$3-4,_Death_Day,0))*$D$2
+INDEX(_Death_Data,MATCH($F241,_Death_Country,0),MATCH(ER$3-4,_Death_Day,0))-INDEX(_Death_Data,MATCH($F241,_Death_Country,0),MATCH(ER$3-5,_Death_Day,0))*$D$2)/5</f>
        <v>22</v>
      </c>
      <c r="ES241" s="80">
        <f>(INDEX(_Death_Data,MATCH($F241,_Death_Country,0),MATCH(ES$3,_Death_Day,0))-INDEX(_Death_Data,MATCH($F241,_Death_Country,0),MATCH(ES$3-1,_Death_Day,0))*$D$2
+INDEX(_Death_Data,MATCH($F241,_Death_Country,0),MATCH(ES$3-1,_Death_Day,0))-INDEX(_Death_Data,MATCH($F241,_Death_Country,0),MATCH(ES$3-2,_Death_Day,0))*$D$2
+INDEX(_Death_Data,MATCH($F241,_Death_Country,0),MATCH(ES$3-2,_Death_Day,0))-INDEX(_Death_Data,MATCH($F241,_Death_Country,0),MATCH(ES$3-3,_Death_Day,0))*$D$2
+INDEX(_Death_Data,MATCH($F241,_Death_Country,0),MATCH(ES$3-3,_Death_Day,0))-INDEX(_Death_Data,MATCH($F241,_Death_Country,0),MATCH(ES$3-4,_Death_Day,0))*$D$2
+INDEX(_Death_Data,MATCH($F241,_Death_Country,0),MATCH(ES$3-4,_Death_Day,0))-INDEX(_Death_Data,MATCH($F241,_Death_Country,0),MATCH(ES$3-5,_Death_Day,0))*$D$2)/5</f>
        <v>21.8</v>
      </c>
      <c r="ET241" s="80">
        <f>(INDEX(_Death_Data,MATCH($F241,_Death_Country,0),MATCH(ET$3,_Death_Day,0))-INDEX(_Death_Data,MATCH($F241,_Death_Country,0),MATCH(ET$3-1,_Death_Day,0))*$D$2
+INDEX(_Death_Data,MATCH($F241,_Death_Country,0),MATCH(ET$3-1,_Death_Day,0))-INDEX(_Death_Data,MATCH($F241,_Death_Country,0),MATCH(ET$3-2,_Death_Day,0))*$D$2
+INDEX(_Death_Data,MATCH($F241,_Death_Country,0),MATCH(ET$3-2,_Death_Day,0))-INDEX(_Death_Data,MATCH($F241,_Death_Country,0),MATCH(ET$3-3,_Death_Day,0))*$D$2
+INDEX(_Death_Data,MATCH($F241,_Death_Country,0),MATCH(ET$3-3,_Death_Day,0))-INDEX(_Death_Data,MATCH($F241,_Death_Country,0),MATCH(ET$3-4,_Death_Day,0))*$D$2
+INDEX(_Death_Data,MATCH($F241,_Death_Country,0),MATCH(ET$3-4,_Death_Day,0))-INDEX(_Death_Data,MATCH($F241,_Death_Country,0),MATCH(ET$3-5,_Death_Day,0))*$D$2)/5</f>
        <v>20.6</v>
      </c>
      <c r="EU241" s="80">
        <f>(INDEX(_Death_Data,MATCH($F241,_Death_Country,0),MATCH(EU$3,_Death_Day,0))-INDEX(_Death_Data,MATCH($F241,_Death_Country,0),MATCH(EU$3-1,_Death_Day,0))*$D$2
+INDEX(_Death_Data,MATCH($F241,_Death_Country,0),MATCH(EU$3-1,_Death_Day,0))-INDEX(_Death_Data,MATCH($F241,_Death_Country,0),MATCH(EU$3-2,_Death_Day,0))*$D$2
+INDEX(_Death_Data,MATCH($F241,_Death_Country,0),MATCH(EU$3-2,_Death_Day,0))-INDEX(_Death_Data,MATCH($F241,_Death_Country,0),MATCH(EU$3-3,_Death_Day,0))*$D$2
+INDEX(_Death_Data,MATCH($F241,_Death_Country,0),MATCH(EU$3-3,_Death_Day,0))-INDEX(_Death_Data,MATCH($F241,_Death_Country,0),MATCH(EU$3-4,_Death_Day,0))*$D$2
+INDEX(_Death_Data,MATCH($F241,_Death_Country,0),MATCH(EU$3-4,_Death_Day,0))-INDEX(_Death_Data,MATCH($F241,_Death_Country,0),MATCH(EU$3-5,_Death_Day,0))*$D$2)/5</f>
        <v>23.4</v>
      </c>
      <c r="EV241" s="80">
        <f>(INDEX(_Death_Data,MATCH($F241,_Death_Country,0),MATCH(EV$3,_Death_Day,0))-INDEX(_Death_Data,MATCH($F241,_Death_Country,0),MATCH(EV$3-1,_Death_Day,0))*$D$2
+INDEX(_Death_Data,MATCH($F241,_Death_Country,0),MATCH(EV$3-1,_Death_Day,0))-INDEX(_Death_Data,MATCH($F241,_Death_Country,0),MATCH(EV$3-2,_Death_Day,0))*$D$2
+INDEX(_Death_Data,MATCH($F241,_Death_Country,0),MATCH(EV$3-2,_Death_Day,0))-INDEX(_Death_Data,MATCH($F241,_Death_Country,0),MATCH(EV$3-3,_Death_Day,0))*$D$2
+INDEX(_Death_Data,MATCH($F241,_Death_Country,0),MATCH(EV$3-3,_Death_Day,0))-INDEX(_Death_Data,MATCH($F241,_Death_Country,0),MATCH(EV$3-4,_Death_Day,0))*$D$2
+INDEX(_Death_Data,MATCH($F241,_Death_Country,0),MATCH(EV$3-4,_Death_Day,0))-INDEX(_Death_Data,MATCH($F241,_Death_Country,0),MATCH(EV$3-5,_Death_Day,0))*$D$2)/5</f>
        <v>24.2</v>
      </c>
      <c r="EW241" s="80">
        <f>(INDEX(_Death_Data,MATCH($F241,_Death_Country,0),MATCH(EW$3,_Death_Day,0))-INDEX(_Death_Data,MATCH($F241,_Death_Country,0),MATCH(EW$3-1,_Death_Day,0))*$D$2
+INDEX(_Death_Data,MATCH($F241,_Death_Country,0),MATCH(EW$3-1,_Death_Day,0))-INDEX(_Death_Data,MATCH($F241,_Death_Country,0),MATCH(EW$3-2,_Death_Day,0))*$D$2
+INDEX(_Death_Data,MATCH($F241,_Death_Country,0),MATCH(EW$3-2,_Death_Day,0))-INDEX(_Death_Data,MATCH($F241,_Death_Country,0),MATCH(EW$3-3,_Death_Day,0))*$D$2
+INDEX(_Death_Data,MATCH($F241,_Death_Country,0),MATCH(EW$3-3,_Death_Day,0))-INDEX(_Death_Data,MATCH($F241,_Death_Country,0),MATCH(EW$3-4,_Death_Day,0))*$D$2
+INDEX(_Death_Data,MATCH($F241,_Death_Country,0),MATCH(EW$3-4,_Death_Day,0))-INDEX(_Death_Data,MATCH($F241,_Death_Country,0),MATCH(EW$3-5,_Death_Day,0))*$D$2)/5</f>
        <v>24.4</v>
      </c>
      <c r="EX241" s="80">
        <f>(INDEX(_Death_Data,MATCH($F241,_Death_Country,0),MATCH(EX$3,_Death_Day,0))-INDEX(_Death_Data,MATCH($F241,_Death_Country,0),MATCH(EX$3-1,_Death_Day,0))*$D$2
+INDEX(_Death_Data,MATCH($F241,_Death_Country,0),MATCH(EX$3-1,_Death_Day,0))-INDEX(_Death_Data,MATCH($F241,_Death_Country,0),MATCH(EX$3-2,_Death_Day,0))*$D$2
+INDEX(_Death_Data,MATCH($F241,_Death_Country,0),MATCH(EX$3-2,_Death_Day,0))-INDEX(_Death_Data,MATCH($F241,_Death_Country,0),MATCH(EX$3-3,_Death_Day,0))*$D$2
+INDEX(_Death_Data,MATCH($F241,_Death_Country,0),MATCH(EX$3-3,_Death_Day,0))-INDEX(_Death_Data,MATCH($F241,_Death_Country,0),MATCH(EX$3-4,_Death_Day,0))*$D$2
+INDEX(_Death_Data,MATCH($F241,_Death_Country,0),MATCH(EX$3-4,_Death_Day,0))-INDEX(_Death_Data,MATCH($F241,_Death_Country,0),MATCH(EX$3-5,_Death_Day,0))*$D$2)/5</f>
        <v>23.2</v>
      </c>
      <c r="EY241" s="80">
        <f>(INDEX(_Death_Data,MATCH($F241,_Death_Country,0),MATCH(EY$3,_Death_Day,0))-INDEX(_Death_Data,MATCH($F241,_Death_Country,0),MATCH(EY$3-1,_Death_Day,0))*$D$2
+INDEX(_Death_Data,MATCH($F241,_Death_Country,0),MATCH(EY$3-1,_Death_Day,0))-INDEX(_Death_Data,MATCH($F241,_Death_Country,0),MATCH(EY$3-2,_Death_Day,0))*$D$2
+INDEX(_Death_Data,MATCH($F241,_Death_Country,0),MATCH(EY$3-2,_Death_Day,0))-INDEX(_Death_Data,MATCH($F241,_Death_Country,0),MATCH(EY$3-3,_Death_Day,0))*$D$2
+INDEX(_Death_Data,MATCH($F241,_Death_Country,0),MATCH(EY$3-3,_Death_Day,0))-INDEX(_Death_Data,MATCH($F241,_Death_Country,0),MATCH(EY$3-4,_Death_Day,0))*$D$2
+INDEX(_Death_Data,MATCH($F241,_Death_Country,0),MATCH(EY$3-4,_Death_Day,0))-INDEX(_Death_Data,MATCH($F241,_Death_Country,0),MATCH(EY$3-5,_Death_Day,0))*$D$2)/5</f>
        <v>23.8</v>
      </c>
      <c r="EZ241" s="80">
        <f>(INDEX(_Death_Data,MATCH($F241,_Death_Country,0),MATCH(EZ$3,_Death_Day,0))-INDEX(_Death_Data,MATCH($F241,_Death_Country,0),MATCH(EZ$3-1,_Death_Day,0))*$D$2
+INDEX(_Death_Data,MATCH($F241,_Death_Country,0),MATCH(EZ$3-1,_Death_Day,0))-INDEX(_Death_Data,MATCH($F241,_Death_Country,0),MATCH(EZ$3-2,_Death_Day,0))*$D$2
+INDEX(_Death_Data,MATCH($F241,_Death_Country,0),MATCH(EZ$3-2,_Death_Day,0))-INDEX(_Death_Data,MATCH($F241,_Death_Country,0),MATCH(EZ$3-3,_Death_Day,0))*$D$2
+INDEX(_Death_Data,MATCH($F241,_Death_Country,0),MATCH(EZ$3-3,_Death_Day,0))-INDEX(_Death_Data,MATCH($F241,_Death_Country,0),MATCH(EZ$3-4,_Death_Day,0))*$D$2
+INDEX(_Death_Data,MATCH($F241,_Death_Country,0),MATCH(EZ$3-4,_Death_Day,0))-INDEX(_Death_Data,MATCH($F241,_Death_Country,0),MATCH(EZ$3-5,_Death_Day,0))*$D$2)/5</f>
        <v>22.6</v>
      </c>
      <c r="FA241" s="80">
        <f>(INDEX(_Death_Data,MATCH($F241,_Death_Country,0),MATCH(FA$3,_Death_Day,0))-INDEX(_Death_Data,MATCH($F241,_Death_Country,0),MATCH(FA$3-1,_Death_Day,0))*$D$2
+INDEX(_Death_Data,MATCH($F241,_Death_Country,0),MATCH(FA$3-1,_Death_Day,0))-INDEX(_Death_Data,MATCH($F241,_Death_Country,0),MATCH(FA$3-2,_Death_Day,0))*$D$2
+INDEX(_Death_Data,MATCH($F241,_Death_Country,0),MATCH(FA$3-2,_Death_Day,0))-INDEX(_Death_Data,MATCH($F241,_Death_Country,0),MATCH(FA$3-3,_Death_Day,0))*$D$2
+INDEX(_Death_Data,MATCH($F241,_Death_Country,0),MATCH(FA$3-3,_Death_Day,0))-INDEX(_Death_Data,MATCH($F241,_Death_Country,0),MATCH(FA$3-4,_Death_Day,0))*$D$2
+INDEX(_Death_Data,MATCH($F241,_Death_Country,0),MATCH(FA$3-4,_Death_Day,0))-INDEX(_Death_Data,MATCH($F241,_Death_Country,0),MATCH(FA$3-5,_Death_Day,0))*$D$2)/5</f>
        <v>25.6</v>
      </c>
      <c r="FB241" s="80">
        <f>(INDEX(_Death_Data,MATCH($F241,_Death_Country,0),MATCH(FB$3,_Death_Day,0))-INDEX(_Death_Data,MATCH($F241,_Death_Country,0),MATCH(FB$3-1,_Death_Day,0))*$D$2
+INDEX(_Death_Data,MATCH($F241,_Death_Country,0),MATCH(FB$3-1,_Death_Day,0))-INDEX(_Death_Data,MATCH($F241,_Death_Country,0),MATCH(FB$3-2,_Death_Day,0))*$D$2
+INDEX(_Death_Data,MATCH($F241,_Death_Country,0),MATCH(FB$3-2,_Death_Day,0))-INDEX(_Death_Data,MATCH($F241,_Death_Country,0),MATCH(FB$3-3,_Death_Day,0))*$D$2
+INDEX(_Death_Data,MATCH($F241,_Death_Country,0),MATCH(FB$3-3,_Death_Day,0))-INDEX(_Death_Data,MATCH($F241,_Death_Country,0),MATCH(FB$3-4,_Death_Day,0))*$D$2
+INDEX(_Death_Data,MATCH($F241,_Death_Country,0),MATCH(FB$3-4,_Death_Day,0))-INDEX(_Death_Data,MATCH($F241,_Death_Country,0),MATCH(FB$3-5,_Death_Day,0))*$D$2)/5</f>
        <v>26.6</v>
      </c>
      <c r="FC241" s="80">
        <f>(INDEX(_Death_Data,MATCH($F241,_Death_Country,0),MATCH(FC$3,_Death_Day,0))-INDEX(_Death_Data,MATCH($F241,_Death_Country,0),MATCH(FC$3-1,_Death_Day,0))*$D$2
+INDEX(_Death_Data,MATCH($F241,_Death_Country,0),MATCH(FC$3-1,_Death_Day,0))-INDEX(_Death_Data,MATCH($F241,_Death_Country,0),MATCH(FC$3-2,_Death_Day,0))*$D$2
+INDEX(_Death_Data,MATCH($F241,_Death_Country,0),MATCH(FC$3-2,_Death_Day,0))-INDEX(_Death_Data,MATCH($F241,_Death_Country,0),MATCH(FC$3-3,_Death_Day,0))*$D$2
+INDEX(_Death_Data,MATCH($F241,_Death_Country,0),MATCH(FC$3-3,_Death_Day,0))-INDEX(_Death_Data,MATCH($F241,_Death_Country,0),MATCH(FC$3-4,_Death_Day,0))*$D$2
+INDEX(_Death_Data,MATCH($F241,_Death_Country,0),MATCH(FC$3-4,_Death_Day,0))-INDEX(_Death_Data,MATCH($F241,_Death_Country,0),MATCH(FC$3-5,_Death_Day,0))*$D$2)/5</f>
        <v>29.2</v>
      </c>
      <c r="FD241" s="80">
        <f>(INDEX(_Death_Data,MATCH($F241,_Death_Country,0),MATCH(FD$3,_Death_Day,0))-INDEX(_Death_Data,MATCH($F241,_Death_Country,0),MATCH(FD$3-1,_Death_Day,0))*$D$2
+INDEX(_Death_Data,MATCH($F241,_Death_Country,0),MATCH(FD$3-1,_Death_Day,0))-INDEX(_Death_Data,MATCH($F241,_Death_Country,0),MATCH(FD$3-2,_Death_Day,0))*$D$2
+INDEX(_Death_Data,MATCH($F241,_Death_Country,0),MATCH(FD$3-2,_Death_Day,0))-INDEX(_Death_Data,MATCH($F241,_Death_Country,0),MATCH(FD$3-3,_Death_Day,0))*$D$2
+INDEX(_Death_Data,MATCH($F241,_Death_Country,0),MATCH(FD$3-3,_Death_Day,0))-INDEX(_Death_Data,MATCH($F241,_Death_Country,0),MATCH(FD$3-4,_Death_Day,0))*$D$2
+INDEX(_Death_Data,MATCH($F241,_Death_Country,0),MATCH(FD$3-4,_Death_Day,0))-INDEX(_Death_Data,MATCH($F241,_Death_Country,0),MATCH(FD$3-5,_Death_Day,0))*$D$2)/5</f>
        <v>27.6</v>
      </c>
      <c r="FE241" s="80">
        <f>(INDEX(_Death_Data,MATCH($F241,_Death_Country,0),MATCH(FE$3,_Death_Day,0))-INDEX(_Death_Data,MATCH($F241,_Death_Country,0),MATCH(FE$3-1,_Death_Day,0))*$D$2
+INDEX(_Death_Data,MATCH($F241,_Death_Country,0),MATCH(FE$3-1,_Death_Day,0))-INDEX(_Death_Data,MATCH($F241,_Death_Country,0),MATCH(FE$3-2,_Death_Day,0))*$D$2
+INDEX(_Death_Data,MATCH($F241,_Death_Country,0),MATCH(FE$3-2,_Death_Day,0))-INDEX(_Death_Data,MATCH($F241,_Death_Country,0),MATCH(FE$3-3,_Death_Day,0))*$D$2
+INDEX(_Death_Data,MATCH($F241,_Death_Country,0),MATCH(FE$3-3,_Death_Day,0))-INDEX(_Death_Data,MATCH($F241,_Death_Country,0),MATCH(FE$3-4,_Death_Day,0))*$D$2
+INDEX(_Death_Data,MATCH($F241,_Death_Country,0),MATCH(FE$3-4,_Death_Day,0))-INDEX(_Death_Data,MATCH($F241,_Death_Country,0),MATCH(FE$3-5,_Death_Day,0))*$D$2)/5</f>
        <v>26.6</v>
      </c>
      <c r="FF241" s="80">
        <f>(INDEX(_Death_Data,MATCH($F241,_Death_Country,0),MATCH(FF$3,_Death_Day,0))-INDEX(_Death_Data,MATCH($F241,_Death_Country,0),MATCH(FF$3-1,_Death_Day,0))*$D$2
+INDEX(_Death_Data,MATCH($F241,_Death_Country,0),MATCH(FF$3-1,_Death_Day,0))-INDEX(_Death_Data,MATCH($F241,_Death_Country,0),MATCH(FF$3-2,_Death_Day,0))*$D$2
+INDEX(_Death_Data,MATCH($F241,_Death_Country,0),MATCH(FF$3-2,_Death_Day,0))-INDEX(_Death_Data,MATCH($F241,_Death_Country,0),MATCH(FF$3-3,_Death_Day,0))*$D$2
+INDEX(_Death_Data,MATCH($F241,_Death_Country,0),MATCH(FF$3-3,_Death_Day,0))-INDEX(_Death_Data,MATCH($F241,_Death_Country,0),MATCH(FF$3-4,_Death_Day,0))*$D$2
+INDEX(_Death_Data,MATCH($F241,_Death_Country,0),MATCH(FF$3-4,_Death_Day,0))-INDEX(_Death_Data,MATCH($F241,_Death_Country,0),MATCH(FF$3-5,_Death_Day,0))*$D$2)/5</f>
        <v>26</v>
      </c>
      <c r="FG241" s="80">
        <f>(INDEX(_Death_Data,MATCH($F241,_Death_Country,0),MATCH(FG$3,_Death_Day,0))-INDEX(_Death_Data,MATCH($F241,_Death_Country,0),MATCH(FG$3-1,_Death_Day,0))*$D$2
+INDEX(_Death_Data,MATCH($F241,_Death_Country,0),MATCH(FG$3-1,_Death_Day,0))-INDEX(_Death_Data,MATCH($F241,_Death_Country,0),MATCH(FG$3-2,_Death_Day,0))*$D$2
+INDEX(_Death_Data,MATCH($F241,_Death_Country,0),MATCH(FG$3-2,_Death_Day,0))-INDEX(_Death_Data,MATCH($F241,_Death_Country,0),MATCH(FG$3-3,_Death_Day,0))*$D$2
+INDEX(_Death_Data,MATCH($F241,_Death_Country,0),MATCH(FG$3-3,_Death_Day,0))-INDEX(_Death_Data,MATCH($F241,_Death_Country,0),MATCH(FG$3-4,_Death_Day,0))*$D$2
+INDEX(_Death_Data,MATCH($F241,_Death_Country,0),MATCH(FG$3-4,_Death_Day,0))-INDEX(_Death_Data,MATCH($F241,_Death_Country,0),MATCH(FG$3-5,_Death_Day,0))*$D$2)/5</f>
        <v>26</v>
      </c>
      <c r="FH241" s="80">
        <f>(INDEX(_Death_Data,MATCH($F241,_Death_Country,0),MATCH(FH$3,_Death_Day,0))-INDEX(_Death_Data,MATCH($F241,_Death_Country,0),MATCH(FH$3-1,_Death_Day,0))*$D$2
+INDEX(_Death_Data,MATCH($F241,_Death_Country,0),MATCH(FH$3-1,_Death_Day,0))-INDEX(_Death_Data,MATCH($F241,_Death_Country,0),MATCH(FH$3-2,_Death_Day,0))*$D$2
+INDEX(_Death_Data,MATCH($F241,_Death_Country,0),MATCH(FH$3-2,_Death_Day,0))-INDEX(_Death_Data,MATCH($F241,_Death_Country,0),MATCH(FH$3-3,_Death_Day,0))*$D$2
+INDEX(_Death_Data,MATCH($F241,_Death_Country,0),MATCH(FH$3-3,_Death_Day,0))-INDEX(_Death_Data,MATCH($F241,_Death_Country,0),MATCH(FH$3-4,_Death_Day,0))*$D$2
+INDEX(_Death_Data,MATCH($F241,_Death_Country,0),MATCH(FH$3-4,_Death_Day,0))-INDEX(_Death_Data,MATCH($F241,_Death_Country,0),MATCH(FH$3-5,_Death_Day,0))*$D$2)/5</f>
        <v>27.4</v>
      </c>
      <c r="FI241" s="80">
        <f>(INDEX(_Death_Data,MATCH($F241,_Death_Country,0),MATCH(FI$3,_Death_Day,0))-INDEX(_Death_Data,MATCH($F241,_Death_Country,0),MATCH(FI$3-1,_Death_Day,0))*$D$2
+INDEX(_Death_Data,MATCH($F241,_Death_Country,0),MATCH(FI$3-1,_Death_Day,0))-INDEX(_Death_Data,MATCH($F241,_Death_Country,0),MATCH(FI$3-2,_Death_Day,0))*$D$2
+INDEX(_Death_Data,MATCH($F241,_Death_Country,0),MATCH(FI$3-2,_Death_Day,0))-INDEX(_Death_Data,MATCH($F241,_Death_Country,0),MATCH(FI$3-3,_Death_Day,0))*$D$2
+INDEX(_Death_Data,MATCH($F241,_Death_Country,0),MATCH(FI$3-3,_Death_Day,0))-INDEX(_Death_Data,MATCH($F241,_Death_Country,0),MATCH(FI$3-4,_Death_Day,0))*$D$2
+INDEX(_Death_Data,MATCH($F241,_Death_Country,0),MATCH(FI$3-4,_Death_Day,0))-INDEX(_Death_Data,MATCH($F241,_Death_Country,0),MATCH(FI$3-5,_Death_Day,0))*$D$2)/5</f>
        <v>31.6</v>
      </c>
      <c r="FJ241" s="80">
        <f>(INDEX(_Death_Data,MATCH($F241,_Death_Country,0),MATCH(FJ$3,_Death_Day,0))-INDEX(_Death_Data,MATCH($F241,_Death_Country,0),MATCH(FJ$3-1,_Death_Day,0))*$D$2
+INDEX(_Death_Data,MATCH($F241,_Death_Country,0),MATCH(FJ$3-1,_Death_Day,0))-INDEX(_Death_Data,MATCH($F241,_Death_Country,0),MATCH(FJ$3-2,_Death_Day,0))*$D$2
+INDEX(_Death_Data,MATCH($F241,_Death_Country,0),MATCH(FJ$3-2,_Death_Day,0))-INDEX(_Death_Data,MATCH($F241,_Death_Country,0),MATCH(FJ$3-3,_Death_Day,0))*$D$2
+INDEX(_Death_Data,MATCH($F241,_Death_Country,0),MATCH(FJ$3-3,_Death_Day,0))-INDEX(_Death_Data,MATCH($F241,_Death_Country,0),MATCH(FJ$3-4,_Death_Day,0))*$D$2
+INDEX(_Death_Data,MATCH($F241,_Death_Country,0),MATCH(FJ$3-4,_Death_Day,0))-INDEX(_Death_Data,MATCH($F241,_Death_Country,0),MATCH(FJ$3-5,_Death_Day,0))*$D$2)/5</f>
        <v>34.6</v>
      </c>
      <c r="FK241" s="80">
        <f>(INDEX(_Death_Data,MATCH($F241,_Death_Country,0),MATCH(FK$3,_Death_Day,0))-INDEX(_Death_Data,MATCH($F241,_Death_Country,0),MATCH(FK$3-1,_Death_Day,0))*$D$2
+INDEX(_Death_Data,MATCH($F241,_Death_Country,0),MATCH(FK$3-1,_Death_Day,0))-INDEX(_Death_Data,MATCH($F241,_Death_Country,0),MATCH(FK$3-2,_Death_Day,0))*$D$2
+INDEX(_Death_Data,MATCH($F241,_Death_Country,0),MATCH(FK$3-2,_Death_Day,0))-INDEX(_Death_Data,MATCH($F241,_Death_Country,0),MATCH(FK$3-3,_Death_Day,0))*$D$2
+INDEX(_Death_Data,MATCH($F241,_Death_Country,0),MATCH(FK$3-3,_Death_Day,0))-INDEX(_Death_Data,MATCH($F241,_Death_Country,0),MATCH(FK$3-4,_Death_Day,0))*$D$2
+INDEX(_Death_Data,MATCH($F241,_Death_Country,0),MATCH(FK$3-4,_Death_Day,0))-INDEX(_Death_Data,MATCH($F241,_Death_Country,0),MATCH(FK$3-5,_Death_Day,0))*$D$2)/5</f>
        <v>32.799999999999997</v>
      </c>
      <c r="FL241" s="80">
        <f>(INDEX(_Death_Data,MATCH($F241,_Death_Country,0),MATCH(FL$3,_Death_Day,0))-INDEX(_Death_Data,MATCH($F241,_Death_Country,0),MATCH(FL$3-1,_Death_Day,0))*$D$2
+INDEX(_Death_Data,MATCH($F241,_Death_Country,0),MATCH(FL$3-1,_Death_Day,0))-INDEX(_Death_Data,MATCH($F241,_Death_Country,0),MATCH(FL$3-2,_Death_Day,0))*$D$2
+INDEX(_Death_Data,MATCH($F241,_Death_Country,0),MATCH(FL$3-2,_Death_Day,0))-INDEX(_Death_Data,MATCH($F241,_Death_Country,0),MATCH(FL$3-3,_Death_Day,0))*$D$2
+INDEX(_Death_Data,MATCH($F241,_Death_Country,0),MATCH(FL$3-3,_Death_Day,0))-INDEX(_Death_Data,MATCH($F241,_Death_Country,0),MATCH(FL$3-4,_Death_Day,0))*$D$2
+INDEX(_Death_Data,MATCH($F241,_Death_Country,0),MATCH(FL$3-4,_Death_Day,0))-INDEX(_Death_Data,MATCH($F241,_Death_Country,0),MATCH(FL$3-5,_Death_Day,0))*$D$2)/5</f>
        <v>30.8</v>
      </c>
      <c r="FM241" s="80">
        <f>(INDEX(_Death_Data,MATCH($F241,_Death_Country,0),MATCH(FM$3,_Death_Day,0))-INDEX(_Death_Data,MATCH($F241,_Death_Country,0),MATCH(FM$3-1,_Death_Day,0))*$D$2
+INDEX(_Death_Data,MATCH($F241,_Death_Country,0),MATCH(FM$3-1,_Death_Day,0))-INDEX(_Death_Data,MATCH($F241,_Death_Country,0),MATCH(FM$3-2,_Death_Day,0))*$D$2
+INDEX(_Death_Data,MATCH($F241,_Death_Country,0),MATCH(FM$3-2,_Death_Day,0))-INDEX(_Death_Data,MATCH($F241,_Death_Country,0),MATCH(FM$3-3,_Death_Day,0))*$D$2
+INDEX(_Death_Data,MATCH($F241,_Death_Country,0),MATCH(FM$3-3,_Death_Day,0))-INDEX(_Death_Data,MATCH($F241,_Death_Country,0),MATCH(FM$3-4,_Death_Day,0))*$D$2
+INDEX(_Death_Data,MATCH($F241,_Death_Country,0),MATCH(FM$3-4,_Death_Day,0))-INDEX(_Death_Data,MATCH($F241,_Death_Country,0),MATCH(FM$3-5,_Death_Day,0))*$D$2)/5</f>
        <v>32.799999999999997</v>
      </c>
      <c r="FN241" s="80" t="e">
        <f>(INDEX(_Death_Data,MATCH($F241,_Death_Country,0),MATCH(FN$3,_Death_Day,0))-INDEX(_Death_Data,MATCH($F241,_Death_Country,0),MATCH(FN$3-1,_Death_Day,0))*$D$2
+INDEX(_Death_Data,MATCH($F241,_Death_Country,0),MATCH(FN$3-1,_Death_Day,0))-INDEX(_Death_Data,MATCH($F241,_Death_Country,0),MATCH(FN$3-2,_Death_Day,0))*$D$2
+INDEX(_Death_Data,MATCH($F241,_Death_Country,0),MATCH(FN$3-2,_Death_Day,0))-INDEX(_Death_Data,MATCH($F241,_Death_Country,0),MATCH(FN$3-3,_Death_Day,0))*$D$2
+INDEX(_Death_Data,MATCH($F241,_Death_Country,0),MATCH(FN$3-3,_Death_Day,0))-INDEX(_Death_Data,MATCH($F241,_Death_Country,0),MATCH(FN$3-4,_Death_Day,0))*$D$2
+INDEX(_Death_Data,MATCH($F241,_Death_Country,0),MATCH(FN$3-4,_Death_Day,0))-INDEX(_Death_Data,MATCH($F241,_Death_Country,0),MATCH(FN$3-5,_Death_Day,0))*$D$2)/5</f>
        <v>#N/A</v>
      </c>
      <c r="FO241">
        <v>1</v>
      </c>
      <c r="FQ241" s="10">
        <f ca="1">HLOOKUP(TODAY()-FQ$3,$C$3:$FN$252,ROW()-2)</f>
        <v>26</v>
      </c>
      <c r="FR241" s="10">
        <f ca="1">HLOOKUP(TODAY()-FR$3,$C$3:$FN$252,ROW()-2)</f>
        <v>27.4</v>
      </c>
      <c r="FS241" s="10">
        <f ca="1">HLOOKUP(TODAY()-FS$3,$C$3:$FN$252,ROW()-2)</f>
        <v>31.6</v>
      </c>
      <c r="FT241" s="10">
        <f ca="1">HLOOKUP(TODAY()-FT$3,$C$3:$FN$252,ROW()-2)</f>
        <v>34.6</v>
      </c>
      <c r="FU241" s="10">
        <f ca="1">HLOOKUP(TODAY()-FU$3,$C$3:$FN$252,ROW()-2)</f>
        <v>32.799999999999997</v>
      </c>
      <c r="FV241" s="10">
        <f ca="1">HLOOKUP(TODAY()-FV$3,$C$3:$FN$252,ROW()-2)</f>
        <v>30.8</v>
      </c>
      <c r="FW241" s="10">
        <f ca="1">HLOOKUP(TODAY()-FW$3,$C$3:$FN$252,ROW()-2)</f>
        <v>32.799999999999997</v>
      </c>
      <c r="FX241" s="10">
        <f ca="1">SUM(FQ241:FW241)/7</f>
        <v>30.857142857142858</v>
      </c>
      <c r="FY241" s="10" t="b">
        <f ca="1">MAX(FQ241:FW241)=FZ241</f>
        <v>1</v>
      </c>
      <c r="FZ241" s="10">
        <f t="array" ref="FZ241">MAX(IF(ISNA(L241:FN241),"",L241:FN241))</f>
        <v>34.6</v>
      </c>
      <c r="GA241" s="52">
        <f ca="1">IF(GR241&gt;0,FX241/GR241,0)</f>
        <v>0.96342551293487944</v>
      </c>
      <c r="GB241" t="str">
        <f>D241</f>
        <v>SouthAmerica</v>
      </c>
      <c r="GC241" t="str">
        <f>F241</f>
        <v>Argentina</v>
      </c>
      <c r="GD241" s="10">
        <f>FZ241</f>
        <v>34.6</v>
      </c>
      <c r="GE241" s="10">
        <f ca="1">G241</f>
        <v>1280</v>
      </c>
      <c r="GF241" s="10">
        <f ca="1">IF(GA241&lt;$GF$2,$B241,0)</f>
        <v>0</v>
      </c>
      <c r="GG241" s="10">
        <f ca="1">IF(AND($GA241&gt;=$GF$2,$GA241&lt;$GG$2),$B241,0)</f>
        <v>0</v>
      </c>
      <c r="GH241" s="10">
        <f ca="1">IF(AND($GA241&gt;=$GG$2,$GA241&lt;$GH$2),$B241,0)</f>
        <v>0</v>
      </c>
      <c r="GI241" s="10">
        <f ca="1">IF(AND($GA241&gt;=$GH$2,$GA241&lt;$GI$2),$B241,0)</f>
        <v>0</v>
      </c>
      <c r="GJ241" s="10">
        <f ca="1">IF(GA241&gt;=$GI$2,B241,0)</f>
        <v>40800000</v>
      </c>
      <c r="GK241">
        <f t="array" ref="GK241">LARGE(IF(ISNA(L241:FN241),"",L241:FN241),GK$2)</f>
        <v>34.6</v>
      </c>
      <c r="GL241">
        <f t="array" ref="GL241">LARGE(IF(ISNA(M241:FO241),"",M241:FO241),GL$2)</f>
        <v>32.799999999999997</v>
      </c>
      <c r="GM241">
        <f t="array" ref="GM241">LARGE(IF(ISNA(N241:FP241),"",N241:FP241),GM$2)</f>
        <v>32.799999999999997</v>
      </c>
      <c r="GN241">
        <f t="array" aca="1" ref="GN241" ca="1">LARGE(IF(ISNA(O241:FQ241),"",O241:FQ241),GN$2)</f>
        <v>31.6</v>
      </c>
      <c r="GO241">
        <f t="array" aca="1" ref="GO241" ca="1">LARGE(IF(ISNA(P241:FR241),"",P241:FR241),GO$2)</f>
        <v>30.8</v>
      </c>
      <c r="GP241">
        <f t="array" aca="1" ref="GP241" ca="1">LARGE(IF(ISNA(Q241:FS241),"",Q241:FS241),GP$2)</f>
        <v>30.8</v>
      </c>
      <c r="GQ241">
        <f t="array" aca="1" ref="GQ241" ca="1">LARGE(IF(ISNA(R241:FT241),"",R241:FT241),GQ$2)</f>
        <v>30.8</v>
      </c>
      <c r="GR241">
        <f t="shared" ca="1" si="10"/>
        <v>32.028571428571432</v>
      </c>
    </row>
    <row r="242" spans="1:200" ht="30" customHeight="1" x14ac:dyDescent="0.55000000000000004">
      <c r="A242">
        <f t="shared" si="9"/>
        <v>187</v>
      </c>
      <c r="B242" s="81">
        <f>VLOOKUP(F242,Countries!$D$5:$F$254,3,FALSE)</f>
        <v>29700000</v>
      </c>
      <c r="C242" s="86">
        <f ca="1">GA242</f>
        <v>0.9649122807017545</v>
      </c>
      <c r="D242" s="80" t="str">
        <f>VLOOKUP(F242,Countries!$D$5:$E$254,2,FALSE)</f>
        <v>SouthAmerica</v>
      </c>
      <c r="E242" s="80" t="str">
        <f>VLOOKUP(F242,Countries!$D$5:$G$254,4,FALSE)</f>
        <v>SoAmerica</v>
      </c>
      <c r="F242" s="80" t="str">
        <f>Infections!A182</f>
        <v>Venezuela</v>
      </c>
      <c r="G242" s="81">
        <f ca="1">INDEX(_Death_Data,MATCH($F242,_Death_Country,0),MATCH(G$2,_Death_Day,0))</f>
        <v>48</v>
      </c>
      <c r="H242" s="81">
        <f ca="1">FX242</f>
        <v>1.5714285714285716</v>
      </c>
      <c r="I242" s="100" t="str">
        <f>F242</f>
        <v>Venezuela</v>
      </c>
      <c r="J242" s="80">
        <f>INDEX(_Death_Data,MATCH($F242,_Death_Country,0),MATCH(J$3,_Death_Day,0))</f>
        <v>0</v>
      </c>
      <c r="K242" s="80">
        <f>INDEX(_Death_Data,MATCH($F242,_Death_Country,0),MATCH(K$3,_Death_Day,0))-INDEX(_Death_Data,MATCH($F242,_Death_Country,0),MATCH(J$3,_Death_Day,0))*$D$2</f>
        <v>0</v>
      </c>
      <c r="L242" s="80" t="e">
        <f>(INDEX(_Death_Data,MATCH($F242,_Death_Country,0),MATCH(L$3,_Death_Day,0))-INDEX(_Death_Data,MATCH($F242,_Death_Country,0),MATCH(L$3-1,_Death_Day,0))*$D$2
+INDEX(_Death_Data,MATCH($F242,_Death_Country,0),MATCH(L$3-1,_Death_Day,0))-INDEX(_Death_Data,MATCH($F242,_Death_Country,0),MATCH(L$3-2,_Death_Day,0))*$D$2
+INDEX(_Death_Data,MATCH($F242,_Death_Country,0),MATCH(L$3-2,_Death_Day,0))-INDEX(_Death_Data,MATCH($F242,_Death_Country,0),MATCH(L$3-3,_Death_Day,0))*$D$2
+INDEX(_Death_Data,MATCH($F242,_Death_Country,0),MATCH(L$3-3,_Death_Day,0))-INDEX(_Death_Data,MATCH($F242,_Death_Country,0),MATCH(L$3-4,_Death_Day,0))*$D$2
+INDEX(_Death_Data,MATCH($F242,_Death_Country,0),MATCH(L$3-4,_Death_Day,0))-INDEX(_Death_Data,MATCH($F242,_Death_Country,0),MATCH(L$3-5,_Death_Day,0))*$D$2)/5</f>
        <v>#N/A</v>
      </c>
      <c r="M242" s="80" t="e">
        <f>(INDEX(_Death_Data,MATCH($F242,_Death_Country,0),MATCH(M$3,_Death_Day,0))-INDEX(_Death_Data,MATCH($F242,_Death_Country,0),MATCH(M$3-1,_Death_Day,0))*$D$2
+INDEX(_Death_Data,MATCH($F242,_Death_Country,0),MATCH(M$3-1,_Death_Day,0))-INDEX(_Death_Data,MATCH($F242,_Death_Country,0),MATCH(M$3-2,_Death_Day,0))*$D$2
+INDEX(_Death_Data,MATCH($F242,_Death_Country,0),MATCH(M$3-2,_Death_Day,0))-INDEX(_Death_Data,MATCH($F242,_Death_Country,0),MATCH(M$3-3,_Death_Day,0))*$D$2
+INDEX(_Death_Data,MATCH($F242,_Death_Country,0),MATCH(M$3-3,_Death_Day,0))-INDEX(_Death_Data,MATCH($F242,_Death_Country,0),MATCH(M$3-4,_Death_Day,0))*$D$2
+INDEX(_Death_Data,MATCH($F242,_Death_Country,0),MATCH(M$3-4,_Death_Day,0))-INDEX(_Death_Data,MATCH($F242,_Death_Country,0),MATCH(M$3-5,_Death_Day,0))*$D$2)/5</f>
        <v>#N/A</v>
      </c>
      <c r="N242" s="80" t="e">
        <f>(INDEX(_Death_Data,MATCH($F242,_Death_Country,0),MATCH(N$3,_Death_Day,0))-INDEX(_Death_Data,MATCH($F242,_Death_Country,0),MATCH(N$3-1,_Death_Day,0))*$D$2
+INDEX(_Death_Data,MATCH($F242,_Death_Country,0),MATCH(N$3-1,_Death_Day,0))-INDEX(_Death_Data,MATCH($F242,_Death_Country,0),MATCH(N$3-2,_Death_Day,0))*$D$2
+INDEX(_Death_Data,MATCH($F242,_Death_Country,0),MATCH(N$3-2,_Death_Day,0))-INDEX(_Death_Data,MATCH($F242,_Death_Country,0),MATCH(N$3-3,_Death_Day,0))*$D$2
+INDEX(_Death_Data,MATCH($F242,_Death_Country,0),MATCH(N$3-3,_Death_Day,0))-INDEX(_Death_Data,MATCH($F242,_Death_Country,0),MATCH(N$3-4,_Death_Day,0))*$D$2
+INDEX(_Death_Data,MATCH($F242,_Death_Country,0),MATCH(N$3-4,_Death_Day,0))-INDEX(_Death_Data,MATCH($F242,_Death_Country,0),MATCH(N$3-5,_Death_Day,0))*$D$2)/5</f>
        <v>#N/A</v>
      </c>
      <c r="O242" s="80">
        <f>(INDEX(_Death_Data,MATCH($F242,_Death_Country,0),MATCH(O$3,_Death_Day,0))-INDEX(_Death_Data,MATCH($F242,_Death_Country,0),MATCH(O$3-1,_Death_Day,0))*$D$2
+INDEX(_Death_Data,MATCH($F242,_Death_Country,0),MATCH(O$3-1,_Death_Day,0))-INDEX(_Death_Data,MATCH($F242,_Death_Country,0),MATCH(O$3-2,_Death_Day,0))*$D$2
+INDEX(_Death_Data,MATCH($F242,_Death_Country,0),MATCH(O$3-2,_Death_Day,0))-INDEX(_Death_Data,MATCH($F242,_Death_Country,0),MATCH(O$3-3,_Death_Day,0))*$D$2
+INDEX(_Death_Data,MATCH($F242,_Death_Country,0),MATCH(O$3-3,_Death_Day,0))-INDEX(_Death_Data,MATCH($F242,_Death_Country,0),MATCH(O$3-4,_Death_Day,0))*$D$2
+INDEX(_Death_Data,MATCH($F242,_Death_Country,0),MATCH(O$3-4,_Death_Day,0))-INDEX(_Death_Data,MATCH($F242,_Death_Country,0),MATCH(O$3-5,_Death_Day,0))*$D$2)/5</f>
        <v>0</v>
      </c>
      <c r="P242" s="80">
        <f>(INDEX(_Death_Data,MATCH($F242,_Death_Country,0),MATCH(P$3,_Death_Day,0))-INDEX(_Death_Data,MATCH($F242,_Death_Country,0),MATCH(P$3-1,_Death_Day,0))*$D$2
+INDEX(_Death_Data,MATCH($F242,_Death_Country,0),MATCH(P$3-1,_Death_Day,0))-INDEX(_Death_Data,MATCH($F242,_Death_Country,0),MATCH(P$3-2,_Death_Day,0))*$D$2
+INDEX(_Death_Data,MATCH($F242,_Death_Country,0),MATCH(P$3-2,_Death_Day,0))-INDEX(_Death_Data,MATCH($F242,_Death_Country,0),MATCH(P$3-3,_Death_Day,0))*$D$2
+INDEX(_Death_Data,MATCH($F242,_Death_Country,0),MATCH(P$3-3,_Death_Day,0))-INDEX(_Death_Data,MATCH($F242,_Death_Country,0),MATCH(P$3-4,_Death_Day,0))*$D$2
+INDEX(_Death_Data,MATCH($F242,_Death_Country,0),MATCH(P$3-4,_Death_Day,0))-INDEX(_Death_Data,MATCH($F242,_Death_Country,0),MATCH(P$3-5,_Death_Day,0))*$D$2)/5</f>
        <v>0</v>
      </c>
      <c r="Q242" s="80">
        <f>(INDEX(_Death_Data,MATCH($F242,_Death_Country,0),MATCH(Q$3,_Death_Day,0))-INDEX(_Death_Data,MATCH($F242,_Death_Country,0),MATCH(Q$3-1,_Death_Day,0))*$D$2
+INDEX(_Death_Data,MATCH($F242,_Death_Country,0),MATCH(Q$3-1,_Death_Day,0))-INDEX(_Death_Data,MATCH($F242,_Death_Country,0),MATCH(Q$3-2,_Death_Day,0))*$D$2
+INDEX(_Death_Data,MATCH($F242,_Death_Country,0),MATCH(Q$3-2,_Death_Day,0))-INDEX(_Death_Data,MATCH($F242,_Death_Country,0),MATCH(Q$3-3,_Death_Day,0))*$D$2
+INDEX(_Death_Data,MATCH($F242,_Death_Country,0),MATCH(Q$3-3,_Death_Day,0))-INDEX(_Death_Data,MATCH($F242,_Death_Country,0),MATCH(Q$3-4,_Death_Day,0))*$D$2
+INDEX(_Death_Data,MATCH($F242,_Death_Country,0),MATCH(Q$3-4,_Death_Day,0))-INDEX(_Death_Data,MATCH($F242,_Death_Country,0),MATCH(Q$3-5,_Death_Day,0))*$D$2)/5</f>
        <v>0</v>
      </c>
      <c r="R242" s="80">
        <f>(INDEX(_Death_Data,MATCH($F242,_Death_Country,0),MATCH(R$3,_Death_Day,0))-INDEX(_Death_Data,MATCH($F242,_Death_Country,0),MATCH(R$3-1,_Death_Day,0))*$D$2
+INDEX(_Death_Data,MATCH($F242,_Death_Country,0),MATCH(R$3-1,_Death_Day,0))-INDEX(_Death_Data,MATCH($F242,_Death_Country,0),MATCH(R$3-2,_Death_Day,0))*$D$2
+INDEX(_Death_Data,MATCH($F242,_Death_Country,0),MATCH(R$3-2,_Death_Day,0))-INDEX(_Death_Data,MATCH($F242,_Death_Country,0),MATCH(R$3-3,_Death_Day,0))*$D$2
+INDEX(_Death_Data,MATCH($F242,_Death_Country,0),MATCH(R$3-3,_Death_Day,0))-INDEX(_Death_Data,MATCH($F242,_Death_Country,0),MATCH(R$3-4,_Death_Day,0))*$D$2
+INDEX(_Death_Data,MATCH($F242,_Death_Country,0),MATCH(R$3-4,_Death_Day,0))-INDEX(_Death_Data,MATCH($F242,_Death_Country,0),MATCH(R$3-5,_Death_Day,0))*$D$2)/5</f>
        <v>0</v>
      </c>
      <c r="S242" s="80">
        <f>(INDEX(_Death_Data,MATCH($F242,_Death_Country,0),MATCH(S$3,_Death_Day,0))-INDEX(_Death_Data,MATCH($F242,_Death_Country,0),MATCH(S$3-1,_Death_Day,0))*$D$2
+INDEX(_Death_Data,MATCH($F242,_Death_Country,0),MATCH(S$3-1,_Death_Day,0))-INDEX(_Death_Data,MATCH($F242,_Death_Country,0),MATCH(S$3-2,_Death_Day,0))*$D$2
+INDEX(_Death_Data,MATCH($F242,_Death_Country,0),MATCH(S$3-2,_Death_Day,0))-INDEX(_Death_Data,MATCH($F242,_Death_Country,0),MATCH(S$3-3,_Death_Day,0))*$D$2
+INDEX(_Death_Data,MATCH($F242,_Death_Country,0),MATCH(S$3-3,_Death_Day,0))-INDEX(_Death_Data,MATCH($F242,_Death_Country,0),MATCH(S$3-4,_Death_Day,0))*$D$2
+INDEX(_Death_Data,MATCH($F242,_Death_Country,0),MATCH(S$3-4,_Death_Day,0))-INDEX(_Death_Data,MATCH($F242,_Death_Country,0),MATCH(S$3-5,_Death_Day,0))*$D$2)/5</f>
        <v>0</v>
      </c>
      <c r="T242" s="80">
        <f>(INDEX(_Death_Data,MATCH($F242,_Death_Country,0),MATCH(T$3,_Death_Day,0))-INDEX(_Death_Data,MATCH($F242,_Death_Country,0),MATCH(T$3-1,_Death_Day,0))*$D$2
+INDEX(_Death_Data,MATCH($F242,_Death_Country,0),MATCH(T$3-1,_Death_Day,0))-INDEX(_Death_Data,MATCH($F242,_Death_Country,0),MATCH(T$3-2,_Death_Day,0))*$D$2
+INDEX(_Death_Data,MATCH($F242,_Death_Country,0),MATCH(T$3-2,_Death_Day,0))-INDEX(_Death_Data,MATCH($F242,_Death_Country,0),MATCH(T$3-3,_Death_Day,0))*$D$2
+INDEX(_Death_Data,MATCH($F242,_Death_Country,0),MATCH(T$3-3,_Death_Day,0))-INDEX(_Death_Data,MATCH($F242,_Death_Country,0),MATCH(T$3-4,_Death_Day,0))*$D$2
+INDEX(_Death_Data,MATCH($F242,_Death_Country,0),MATCH(T$3-4,_Death_Day,0))-INDEX(_Death_Data,MATCH($F242,_Death_Country,0),MATCH(T$3-5,_Death_Day,0))*$D$2)/5</f>
        <v>0</v>
      </c>
      <c r="U242" s="80">
        <f>(INDEX(_Death_Data,MATCH($F242,_Death_Country,0),MATCH(U$3,_Death_Day,0))-INDEX(_Death_Data,MATCH($F242,_Death_Country,0),MATCH(U$3-1,_Death_Day,0))*$D$2
+INDEX(_Death_Data,MATCH($F242,_Death_Country,0),MATCH(U$3-1,_Death_Day,0))-INDEX(_Death_Data,MATCH($F242,_Death_Country,0),MATCH(U$3-2,_Death_Day,0))*$D$2
+INDEX(_Death_Data,MATCH($F242,_Death_Country,0),MATCH(U$3-2,_Death_Day,0))-INDEX(_Death_Data,MATCH($F242,_Death_Country,0),MATCH(U$3-3,_Death_Day,0))*$D$2
+INDEX(_Death_Data,MATCH($F242,_Death_Country,0),MATCH(U$3-3,_Death_Day,0))-INDEX(_Death_Data,MATCH($F242,_Death_Country,0),MATCH(U$3-4,_Death_Day,0))*$D$2
+INDEX(_Death_Data,MATCH($F242,_Death_Country,0),MATCH(U$3-4,_Death_Day,0))-INDEX(_Death_Data,MATCH($F242,_Death_Country,0),MATCH(U$3-5,_Death_Day,0))*$D$2)/5</f>
        <v>0</v>
      </c>
      <c r="V242" s="80">
        <f>(INDEX(_Death_Data,MATCH($F242,_Death_Country,0),MATCH(V$3,_Death_Day,0))-INDEX(_Death_Data,MATCH($F242,_Death_Country,0),MATCH(V$3-1,_Death_Day,0))*$D$2
+INDEX(_Death_Data,MATCH($F242,_Death_Country,0),MATCH(V$3-1,_Death_Day,0))-INDEX(_Death_Data,MATCH($F242,_Death_Country,0),MATCH(V$3-2,_Death_Day,0))*$D$2
+INDEX(_Death_Data,MATCH($F242,_Death_Country,0),MATCH(V$3-2,_Death_Day,0))-INDEX(_Death_Data,MATCH($F242,_Death_Country,0),MATCH(V$3-3,_Death_Day,0))*$D$2
+INDEX(_Death_Data,MATCH($F242,_Death_Country,0),MATCH(V$3-3,_Death_Day,0))-INDEX(_Death_Data,MATCH($F242,_Death_Country,0),MATCH(V$3-4,_Death_Day,0))*$D$2
+INDEX(_Death_Data,MATCH($F242,_Death_Country,0),MATCH(V$3-4,_Death_Day,0))-INDEX(_Death_Data,MATCH($F242,_Death_Country,0),MATCH(V$3-5,_Death_Day,0))*$D$2)/5</f>
        <v>0</v>
      </c>
      <c r="W242" s="80">
        <f>(INDEX(_Death_Data,MATCH($F242,_Death_Country,0),MATCH(W$3,_Death_Day,0))-INDEX(_Death_Data,MATCH($F242,_Death_Country,0),MATCH(W$3-1,_Death_Day,0))*$D$2
+INDEX(_Death_Data,MATCH($F242,_Death_Country,0),MATCH(W$3-1,_Death_Day,0))-INDEX(_Death_Data,MATCH($F242,_Death_Country,0),MATCH(W$3-2,_Death_Day,0))*$D$2
+INDEX(_Death_Data,MATCH($F242,_Death_Country,0),MATCH(W$3-2,_Death_Day,0))-INDEX(_Death_Data,MATCH($F242,_Death_Country,0),MATCH(W$3-3,_Death_Day,0))*$D$2
+INDEX(_Death_Data,MATCH($F242,_Death_Country,0),MATCH(W$3-3,_Death_Day,0))-INDEX(_Death_Data,MATCH($F242,_Death_Country,0),MATCH(W$3-4,_Death_Day,0))*$D$2
+INDEX(_Death_Data,MATCH($F242,_Death_Country,0),MATCH(W$3-4,_Death_Day,0))-INDEX(_Death_Data,MATCH($F242,_Death_Country,0),MATCH(W$3-5,_Death_Day,0))*$D$2)/5</f>
        <v>0</v>
      </c>
      <c r="X242" s="80">
        <f>(INDEX(_Death_Data,MATCH($F242,_Death_Country,0),MATCH(X$3,_Death_Day,0))-INDEX(_Death_Data,MATCH($F242,_Death_Country,0),MATCH(X$3-1,_Death_Day,0))*$D$2
+INDEX(_Death_Data,MATCH($F242,_Death_Country,0),MATCH(X$3-1,_Death_Day,0))-INDEX(_Death_Data,MATCH($F242,_Death_Country,0),MATCH(X$3-2,_Death_Day,0))*$D$2
+INDEX(_Death_Data,MATCH($F242,_Death_Country,0),MATCH(X$3-2,_Death_Day,0))-INDEX(_Death_Data,MATCH($F242,_Death_Country,0),MATCH(X$3-3,_Death_Day,0))*$D$2
+INDEX(_Death_Data,MATCH($F242,_Death_Country,0),MATCH(X$3-3,_Death_Day,0))-INDEX(_Death_Data,MATCH($F242,_Death_Country,0),MATCH(X$3-4,_Death_Day,0))*$D$2
+INDEX(_Death_Data,MATCH($F242,_Death_Country,0),MATCH(X$3-4,_Death_Day,0))-INDEX(_Death_Data,MATCH($F242,_Death_Country,0),MATCH(X$3-5,_Death_Day,0))*$D$2)/5</f>
        <v>0</v>
      </c>
      <c r="Y242" s="80">
        <f>(INDEX(_Death_Data,MATCH($F242,_Death_Country,0),MATCH(Y$3,_Death_Day,0))-INDEX(_Death_Data,MATCH($F242,_Death_Country,0),MATCH(Y$3-1,_Death_Day,0))*$D$2
+INDEX(_Death_Data,MATCH($F242,_Death_Country,0),MATCH(Y$3-1,_Death_Day,0))-INDEX(_Death_Data,MATCH($F242,_Death_Country,0),MATCH(Y$3-2,_Death_Day,0))*$D$2
+INDEX(_Death_Data,MATCH($F242,_Death_Country,0),MATCH(Y$3-2,_Death_Day,0))-INDEX(_Death_Data,MATCH($F242,_Death_Country,0),MATCH(Y$3-3,_Death_Day,0))*$D$2
+INDEX(_Death_Data,MATCH($F242,_Death_Country,0),MATCH(Y$3-3,_Death_Day,0))-INDEX(_Death_Data,MATCH($F242,_Death_Country,0),MATCH(Y$3-4,_Death_Day,0))*$D$2
+INDEX(_Death_Data,MATCH($F242,_Death_Country,0),MATCH(Y$3-4,_Death_Day,0))-INDEX(_Death_Data,MATCH($F242,_Death_Country,0),MATCH(Y$3-5,_Death_Day,0))*$D$2)/5</f>
        <v>0</v>
      </c>
      <c r="Z242" s="80">
        <f>(INDEX(_Death_Data,MATCH($F242,_Death_Country,0),MATCH(Z$3,_Death_Day,0))-INDEX(_Death_Data,MATCH($F242,_Death_Country,0),MATCH(Z$3-1,_Death_Day,0))*$D$2
+INDEX(_Death_Data,MATCH($F242,_Death_Country,0),MATCH(Z$3-1,_Death_Day,0))-INDEX(_Death_Data,MATCH($F242,_Death_Country,0),MATCH(Z$3-2,_Death_Day,0))*$D$2
+INDEX(_Death_Data,MATCH($F242,_Death_Country,0),MATCH(Z$3-2,_Death_Day,0))-INDEX(_Death_Data,MATCH($F242,_Death_Country,0),MATCH(Z$3-3,_Death_Day,0))*$D$2
+INDEX(_Death_Data,MATCH($F242,_Death_Country,0),MATCH(Z$3-3,_Death_Day,0))-INDEX(_Death_Data,MATCH($F242,_Death_Country,0),MATCH(Z$3-4,_Death_Day,0))*$D$2
+INDEX(_Death_Data,MATCH($F242,_Death_Country,0),MATCH(Z$3-4,_Death_Day,0))-INDEX(_Death_Data,MATCH($F242,_Death_Country,0),MATCH(Z$3-5,_Death_Day,0))*$D$2)/5</f>
        <v>0</v>
      </c>
      <c r="AA242" s="80">
        <f>(INDEX(_Death_Data,MATCH($F242,_Death_Country,0),MATCH(AA$3,_Death_Day,0))-INDEX(_Death_Data,MATCH($F242,_Death_Country,0),MATCH(AA$3-1,_Death_Day,0))*$D$2
+INDEX(_Death_Data,MATCH($F242,_Death_Country,0),MATCH(AA$3-1,_Death_Day,0))-INDEX(_Death_Data,MATCH($F242,_Death_Country,0),MATCH(AA$3-2,_Death_Day,0))*$D$2
+INDEX(_Death_Data,MATCH($F242,_Death_Country,0),MATCH(AA$3-2,_Death_Day,0))-INDEX(_Death_Data,MATCH($F242,_Death_Country,0),MATCH(AA$3-3,_Death_Day,0))*$D$2
+INDEX(_Death_Data,MATCH($F242,_Death_Country,0),MATCH(AA$3-3,_Death_Day,0))-INDEX(_Death_Data,MATCH($F242,_Death_Country,0),MATCH(AA$3-4,_Death_Day,0))*$D$2
+INDEX(_Death_Data,MATCH($F242,_Death_Country,0),MATCH(AA$3-4,_Death_Day,0))-INDEX(_Death_Data,MATCH($F242,_Death_Country,0),MATCH(AA$3-5,_Death_Day,0))*$D$2)/5</f>
        <v>0</v>
      </c>
      <c r="AB242" s="80">
        <f>(INDEX(_Death_Data,MATCH($F242,_Death_Country,0),MATCH(AB$3,_Death_Day,0))-INDEX(_Death_Data,MATCH($F242,_Death_Country,0),MATCH(AB$3-1,_Death_Day,0))*$D$2
+INDEX(_Death_Data,MATCH($F242,_Death_Country,0),MATCH(AB$3-1,_Death_Day,0))-INDEX(_Death_Data,MATCH($F242,_Death_Country,0),MATCH(AB$3-2,_Death_Day,0))*$D$2
+INDEX(_Death_Data,MATCH($F242,_Death_Country,0),MATCH(AB$3-2,_Death_Day,0))-INDEX(_Death_Data,MATCH($F242,_Death_Country,0),MATCH(AB$3-3,_Death_Day,0))*$D$2
+INDEX(_Death_Data,MATCH($F242,_Death_Country,0),MATCH(AB$3-3,_Death_Day,0))-INDEX(_Death_Data,MATCH($F242,_Death_Country,0),MATCH(AB$3-4,_Death_Day,0))*$D$2
+INDEX(_Death_Data,MATCH($F242,_Death_Country,0),MATCH(AB$3-4,_Death_Day,0))-INDEX(_Death_Data,MATCH($F242,_Death_Country,0),MATCH(AB$3-5,_Death_Day,0))*$D$2)/5</f>
        <v>0</v>
      </c>
      <c r="AC242" s="80">
        <f>(INDEX(_Death_Data,MATCH($F242,_Death_Country,0),MATCH(AC$3,_Death_Day,0))-INDEX(_Death_Data,MATCH($F242,_Death_Country,0),MATCH(AC$3-1,_Death_Day,0))*$D$2
+INDEX(_Death_Data,MATCH($F242,_Death_Country,0),MATCH(AC$3-1,_Death_Day,0))-INDEX(_Death_Data,MATCH($F242,_Death_Country,0),MATCH(AC$3-2,_Death_Day,0))*$D$2
+INDEX(_Death_Data,MATCH($F242,_Death_Country,0),MATCH(AC$3-2,_Death_Day,0))-INDEX(_Death_Data,MATCH($F242,_Death_Country,0),MATCH(AC$3-3,_Death_Day,0))*$D$2
+INDEX(_Death_Data,MATCH($F242,_Death_Country,0),MATCH(AC$3-3,_Death_Day,0))-INDEX(_Death_Data,MATCH($F242,_Death_Country,0),MATCH(AC$3-4,_Death_Day,0))*$D$2
+INDEX(_Death_Data,MATCH($F242,_Death_Country,0),MATCH(AC$3-4,_Death_Day,0))-INDEX(_Death_Data,MATCH($F242,_Death_Country,0),MATCH(AC$3-5,_Death_Day,0))*$D$2)/5</f>
        <v>0</v>
      </c>
      <c r="AD242" s="80">
        <f>(INDEX(_Death_Data,MATCH($F242,_Death_Country,0),MATCH(AD$3,_Death_Day,0))-INDEX(_Death_Data,MATCH($F242,_Death_Country,0),MATCH(AD$3-1,_Death_Day,0))*$D$2
+INDEX(_Death_Data,MATCH($F242,_Death_Country,0),MATCH(AD$3-1,_Death_Day,0))-INDEX(_Death_Data,MATCH($F242,_Death_Country,0),MATCH(AD$3-2,_Death_Day,0))*$D$2
+INDEX(_Death_Data,MATCH($F242,_Death_Country,0),MATCH(AD$3-2,_Death_Day,0))-INDEX(_Death_Data,MATCH($F242,_Death_Country,0),MATCH(AD$3-3,_Death_Day,0))*$D$2
+INDEX(_Death_Data,MATCH($F242,_Death_Country,0),MATCH(AD$3-3,_Death_Day,0))-INDEX(_Death_Data,MATCH($F242,_Death_Country,0),MATCH(AD$3-4,_Death_Day,0))*$D$2
+INDEX(_Death_Data,MATCH($F242,_Death_Country,0),MATCH(AD$3-4,_Death_Day,0))-INDEX(_Death_Data,MATCH($F242,_Death_Country,0),MATCH(AD$3-5,_Death_Day,0))*$D$2)/5</f>
        <v>0</v>
      </c>
      <c r="AE242" s="80">
        <f>(INDEX(_Death_Data,MATCH($F242,_Death_Country,0),MATCH(AE$3,_Death_Day,0))-INDEX(_Death_Data,MATCH($F242,_Death_Country,0),MATCH(AE$3-1,_Death_Day,0))*$D$2
+INDEX(_Death_Data,MATCH($F242,_Death_Country,0),MATCH(AE$3-1,_Death_Day,0))-INDEX(_Death_Data,MATCH($F242,_Death_Country,0),MATCH(AE$3-2,_Death_Day,0))*$D$2
+INDEX(_Death_Data,MATCH($F242,_Death_Country,0),MATCH(AE$3-2,_Death_Day,0))-INDEX(_Death_Data,MATCH($F242,_Death_Country,0),MATCH(AE$3-3,_Death_Day,0))*$D$2
+INDEX(_Death_Data,MATCH($F242,_Death_Country,0),MATCH(AE$3-3,_Death_Day,0))-INDEX(_Death_Data,MATCH($F242,_Death_Country,0),MATCH(AE$3-4,_Death_Day,0))*$D$2
+INDEX(_Death_Data,MATCH($F242,_Death_Country,0),MATCH(AE$3-4,_Death_Day,0))-INDEX(_Death_Data,MATCH($F242,_Death_Country,0),MATCH(AE$3-5,_Death_Day,0))*$D$2)/5</f>
        <v>0</v>
      </c>
      <c r="AF242" s="80">
        <f>(INDEX(_Death_Data,MATCH($F242,_Death_Country,0),MATCH(AF$3,_Death_Day,0))-INDEX(_Death_Data,MATCH($F242,_Death_Country,0),MATCH(AF$3-1,_Death_Day,0))*$D$2
+INDEX(_Death_Data,MATCH($F242,_Death_Country,0),MATCH(AF$3-1,_Death_Day,0))-INDEX(_Death_Data,MATCH($F242,_Death_Country,0),MATCH(AF$3-2,_Death_Day,0))*$D$2
+INDEX(_Death_Data,MATCH($F242,_Death_Country,0),MATCH(AF$3-2,_Death_Day,0))-INDEX(_Death_Data,MATCH($F242,_Death_Country,0),MATCH(AF$3-3,_Death_Day,0))*$D$2
+INDEX(_Death_Data,MATCH($F242,_Death_Country,0),MATCH(AF$3-3,_Death_Day,0))-INDEX(_Death_Data,MATCH($F242,_Death_Country,0),MATCH(AF$3-4,_Death_Day,0))*$D$2
+INDEX(_Death_Data,MATCH($F242,_Death_Country,0),MATCH(AF$3-4,_Death_Day,0))-INDEX(_Death_Data,MATCH($F242,_Death_Country,0),MATCH(AF$3-5,_Death_Day,0))*$D$2)/5</f>
        <v>0</v>
      </c>
      <c r="AG242" s="80">
        <f>(INDEX(_Death_Data,MATCH($F242,_Death_Country,0),MATCH(AG$3,_Death_Day,0))-INDEX(_Death_Data,MATCH($F242,_Death_Country,0),MATCH(AG$3-1,_Death_Day,0))*$D$2
+INDEX(_Death_Data,MATCH($F242,_Death_Country,0),MATCH(AG$3-1,_Death_Day,0))-INDEX(_Death_Data,MATCH($F242,_Death_Country,0),MATCH(AG$3-2,_Death_Day,0))*$D$2
+INDEX(_Death_Data,MATCH($F242,_Death_Country,0),MATCH(AG$3-2,_Death_Day,0))-INDEX(_Death_Data,MATCH($F242,_Death_Country,0),MATCH(AG$3-3,_Death_Day,0))*$D$2
+INDEX(_Death_Data,MATCH($F242,_Death_Country,0),MATCH(AG$3-3,_Death_Day,0))-INDEX(_Death_Data,MATCH($F242,_Death_Country,0),MATCH(AG$3-4,_Death_Day,0))*$D$2
+INDEX(_Death_Data,MATCH($F242,_Death_Country,0),MATCH(AG$3-4,_Death_Day,0))-INDEX(_Death_Data,MATCH($F242,_Death_Country,0),MATCH(AG$3-5,_Death_Day,0))*$D$2)/5</f>
        <v>0</v>
      </c>
      <c r="AH242" s="80">
        <f>(INDEX(_Death_Data,MATCH($F242,_Death_Country,0),MATCH(AH$3,_Death_Day,0))-INDEX(_Death_Data,MATCH($F242,_Death_Country,0),MATCH(AH$3-1,_Death_Day,0))*$D$2
+INDEX(_Death_Data,MATCH($F242,_Death_Country,0),MATCH(AH$3-1,_Death_Day,0))-INDEX(_Death_Data,MATCH($F242,_Death_Country,0),MATCH(AH$3-2,_Death_Day,0))*$D$2
+INDEX(_Death_Data,MATCH($F242,_Death_Country,0),MATCH(AH$3-2,_Death_Day,0))-INDEX(_Death_Data,MATCH($F242,_Death_Country,0),MATCH(AH$3-3,_Death_Day,0))*$D$2
+INDEX(_Death_Data,MATCH($F242,_Death_Country,0),MATCH(AH$3-3,_Death_Day,0))-INDEX(_Death_Data,MATCH($F242,_Death_Country,0),MATCH(AH$3-4,_Death_Day,0))*$D$2
+INDEX(_Death_Data,MATCH($F242,_Death_Country,0),MATCH(AH$3-4,_Death_Day,0))-INDEX(_Death_Data,MATCH($F242,_Death_Country,0),MATCH(AH$3-5,_Death_Day,0))*$D$2)/5</f>
        <v>0</v>
      </c>
      <c r="AI242" s="80">
        <f>(INDEX(_Death_Data,MATCH($F242,_Death_Country,0),MATCH(AI$3,_Death_Day,0))-INDEX(_Death_Data,MATCH($F242,_Death_Country,0),MATCH(AI$3-1,_Death_Day,0))*$D$2
+INDEX(_Death_Data,MATCH($F242,_Death_Country,0),MATCH(AI$3-1,_Death_Day,0))-INDEX(_Death_Data,MATCH($F242,_Death_Country,0),MATCH(AI$3-2,_Death_Day,0))*$D$2
+INDEX(_Death_Data,MATCH($F242,_Death_Country,0),MATCH(AI$3-2,_Death_Day,0))-INDEX(_Death_Data,MATCH($F242,_Death_Country,0),MATCH(AI$3-3,_Death_Day,0))*$D$2
+INDEX(_Death_Data,MATCH($F242,_Death_Country,0),MATCH(AI$3-3,_Death_Day,0))-INDEX(_Death_Data,MATCH($F242,_Death_Country,0),MATCH(AI$3-4,_Death_Day,0))*$D$2
+INDEX(_Death_Data,MATCH($F242,_Death_Country,0),MATCH(AI$3-4,_Death_Day,0))-INDEX(_Death_Data,MATCH($F242,_Death_Country,0),MATCH(AI$3-5,_Death_Day,0))*$D$2)/5</f>
        <v>0</v>
      </c>
      <c r="AJ242" s="80">
        <f>(INDEX(_Death_Data,MATCH($F242,_Death_Country,0),MATCH(AJ$3,_Death_Day,0))-INDEX(_Death_Data,MATCH($F242,_Death_Country,0),MATCH(AJ$3-1,_Death_Day,0))*$D$2
+INDEX(_Death_Data,MATCH($F242,_Death_Country,0),MATCH(AJ$3-1,_Death_Day,0))-INDEX(_Death_Data,MATCH($F242,_Death_Country,0),MATCH(AJ$3-2,_Death_Day,0))*$D$2
+INDEX(_Death_Data,MATCH($F242,_Death_Country,0),MATCH(AJ$3-2,_Death_Day,0))-INDEX(_Death_Data,MATCH($F242,_Death_Country,0),MATCH(AJ$3-3,_Death_Day,0))*$D$2
+INDEX(_Death_Data,MATCH($F242,_Death_Country,0),MATCH(AJ$3-3,_Death_Day,0))-INDEX(_Death_Data,MATCH($F242,_Death_Country,0),MATCH(AJ$3-4,_Death_Day,0))*$D$2
+INDEX(_Death_Data,MATCH($F242,_Death_Country,0),MATCH(AJ$3-4,_Death_Day,0))-INDEX(_Death_Data,MATCH($F242,_Death_Country,0),MATCH(AJ$3-5,_Death_Day,0))*$D$2)/5</f>
        <v>0</v>
      </c>
      <c r="AK242" s="80">
        <f>(INDEX(_Death_Data,MATCH($F242,_Death_Country,0),MATCH(AK$3,_Death_Day,0))-INDEX(_Death_Data,MATCH($F242,_Death_Country,0),MATCH(AK$3-1,_Death_Day,0))*$D$2
+INDEX(_Death_Data,MATCH($F242,_Death_Country,0),MATCH(AK$3-1,_Death_Day,0))-INDEX(_Death_Data,MATCH($F242,_Death_Country,0),MATCH(AK$3-2,_Death_Day,0))*$D$2
+INDEX(_Death_Data,MATCH($F242,_Death_Country,0),MATCH(AK$3-2,_Death_Day,0))-INDEX(_Death_Data,MATCH($F242,_Death_Country,0),MATCH(AK$3-3,_Death_Day,0))*$D$2
+INDEX(_Death_Data,MATCH($F242,_Death_Country,0),MATCH(AK$3-3,_Death_Day,0))-INDEX(_Death_Data,MATCH($F242,_Death_Country,0),MATCH(AK$3-4,_Death_Day,0))*$D$2
+INDEX(_Death_Data,MATCH($F242,_Death_Country,0),MATCH(AK$3-4,_Death_Day,0))-INDEX(_Death_Data,MATCH($F242,_Death_Country,0),MATCH(AK$3-5,_Death_Day,0))*$D$2)/5</f>
        <v>0</v>
      </c>
      <c r="AL242" s="80">
        <f>(INDEX(_Death_Data,MATCH($F242,_Death_Country,0),MATCH(AL$3,_Death_Day,0))-INDEX(_Death_Data,MATCH($F242,_Death_Country,0),MATCH(AL$3-1,_Death_Day,0))*$D$2
+INDEX(_Death_Data,MATCH($F242,_Death_Country,0),MATCH(AL$3-1,_Death_Day,0))-INDEX(_Death_Data,MATCH($F242,_Death_Country,0),MATCH(AL$3-2,_Death_Day,0))*$D$2
+INDEX(_Death_Data,MATCH($F242,_Death_Country,0),MATCH(AL$3-2,_Death_Day,0))-INDEX(_Death_Data,MATCH($F242,_Death_Country,0),MATCH(AL$3-3,_Death_Day,0))*$D$2
+INDEX(_Death_Data,MATCH($F242,_Death_Country,0),MATCH(AL$3-3,_Death_Day,0))-INDEX(_Death_Data,MATCH($F242,_Death_Country,0),MATCH(AL$3-4,_Death_Day,0))*$D$2
+INDEX(_Death_Data,MATCH($F242,_Death_Country,0),MATCH(AL$3-4,_Death_Day,0))-INDEX(_Death_Data,MATCH($F242,_Death_Country,0),MATCH(AL$3-5,_Death_Day,0))*$D$2)/5</f>
        <v>0</v>
      </c>
      <c r="AM242" s="80">
        <f>(INDEX(_Death_Data,MATCH($F242,_Death_Country,0),MATCH(AM$3,_Death_Day,0))-INDEX(_Death_Data,MATCH($F242,_Death_Country,0),MATCH(AM$3-1,_Death_Day,0))*$D$2
+INDEX(_Death_Data,MATCH($F242,_Death_Country,0),MATCH(AM$3-1,_Death_Day,0))-INDEX(_Death_Data,MATCH($F242,_Death_Country,0),MATCH(AM$3-2,_Death_Day,0))*$D$2
+INDEX(_Death_Data,MATCH($F242,_Death_Country,0),MATCH(AM$3-2,_Death_Day,0))-INDEX(_Death_Data,MATCH($F242,_Death_Country,0),MATCH(AM$3-3,_Death_Day,0))*$D$2
+INDEX(_Death_Data,MATCH($F242,_Death_Country,0),MATCH(AM$3-3,_Death_Day,0))-INDEX(_Death_Data,MATCH($F242,_Death_Country,0),MATCH(AM$3-4,_Death_Day,0))*$D$2
+INDEX(_Death_Data,MATCH($F242,_Death_Country,0),MATCH(AM$3-4,_Death_Day,0))-INDEX(_Death_Data,MATCH($F242,_Death_Country,0),MATCH(AM$3-5,_Death_Day,0))*$D$2)/5</f>
        <v>0</v>
      </c>
      <c r="AN242" s="80">
        <f>(INDEX(_Death_Data,MATCH($F242,_Death_Country,0),MATCH(AN$3,_Death_Day,0))-INDEX(_Death_Data,MATCH($F242,_Death_Country,0),MATCH(AN$3-1,_Death_Day,0))*$D$2
+INDEX(_Death_Data,MATCH($F242,_Death_Country,0),MATCH(AN$3-1,_Death_Day,0))-INDEX(_Death_Data,MATCH($F242,_Death_Country,0),MATCH(AN$3-2,_Death_Day,0))*$D$2
+INDEX(_Death_Data,MATCH($F242,_Death_Country,0),MATCH(AN$3-2,_Death_Day,0))-INDEX(_Death_Data,MATCH($F242,_Death_Country,0),MATCH(AN$3-3,_Death_Day,0))*$D$2
+INDEX(_Death_Data,MATCH($F242,_Death_Country,0),MATCH(AN$3-3,_Death_Day,0))-INDEX(_Death_Data,MATCH($F242,_Death_Country,0),MATCH(AN$3-4,_Death_Day,0))*$D$2
+INDEX(_Death_Data,MATCH($F242,_Death_Country,0),MATCH(AN$3-4,_Death_Day,0))-INDEX(_Death_Data,MATCH($F242,_Death_Country,0),MATCH(AN$3-5,_Death_Day,0))*$D$2)/5</f>
        <v>0</v>
      </c>
      <c r="AO242" s="80">
        <f>(INDEX(_Death_Data,MATCH($F242,_Death_Country,0),MATCH(AO$3,_Death_Day,0))-INDEX(_Death_Data,MATCH($F242,_Death_Country,0),MATCH(AO$3-1,_Death_Day,0))*$D$2
+INDEX(_Death_Data,MATCH($F242,_Death_Country,0),MATCH(AO$3-1,_Death_Day,0))-INDEX(_Death_Data,MATCH($F242,_Death_Country,0),MATCH(AO$3-2,_Death_Day,0))*$D$2
+INDEX(_Death_Data,MATCH($F242,_Death_Country,0),MATCH(AO$3-2,_Death_Day,0))-INDEX(_Death_Data,MATCH($F242,_Death_Country,0),MATCH(AO$3-3,_Death_Day,0))*$D$2
+INDEX(_Death_Data,MATCH($F242,_Death_Country,0),MATCH(AO$3-3,_Death_Day,0))-INDEX(_Death_Data,MATCH($F242,_Death_Country,0),MATCH(AO$3-4,_Death_Day,0))*$D$2
+INDEX(_Death_Data,MATCH($F242,_Death_Country,0),MATCH(AO$3-4,_Death_Day,0))-INDEX(_Death_Data,MATCH($F242,_Death_Country,0),MATCH(AO$3-5,_Death_Day,0))*$D$2)/5</f>
        <v>0</v>
      </c>
      <c r="AP242" s="80">
        <f>(INDEX(_Death_Data,MATCH($F242,_Death_Country,0),MATCH(AP$3,_Death_Day,0))-INDEX(_Death_Data,MATCH($F242,_Death_Country,0),MATCH(AP$3-1,_Death_Day,0))*$D$2
+INDEX(_Death_Data,MATCH($F242,_Death_Country,0),MATCH(AP$3-1,_Death_Day,0))-INDEX(_Death_Data,MATCH($F242,_Death_Country,0),MATCH(AP$3-2,_Death_Day,0))*$D$2
+INDEX(_Death_Data,MATCH($F242,_Death_Country,0),MATCH(AP$3-2,_Death_Day,0))-INDEX(_Death_Data,MATCH($F242,_Death_Country,0),MATCH(AP$3-3,_Death_Day,0))*$D$2
+INDEX(_Death_Data,MATCH($F242,_Death_Country,0),MATCH(AP$3-3,_Death_Day,0))-INDEX(_Death_Data,MATCH($F242,_Death_Country,0),MATCH(AP$3-4,_Death_Day,0))*$D$2
+INDEX(_Death_Data,MATCH($F242,_Death_Country,0),MATCH(AP$3-4,_Death_Day,0))-INDEX(_Death_Data,MATCH($F242,_Death_Country,0),MATCH(AP$3-5,_Death_Day,0))*$D$2)/5</f>
        <v>0</v>
      </c>
      <c r="AQ242" s="80">
        <f>(INDEX(_Death_Data,MATCH($F242,_Death_Country,0),MATCH(AQ$3,_Death_Day,0))-INDEX(_Death_Data,MATCH($F242,_Death_Country,0),MATCH(AQ$3-1,_Death_Day,0))*$D$2
+INDEX(_Death_Data,MATCH($F242,_Death_Country,0),MATCH(AQ$3-1,_Death_Day,0))-INDEX(_Death_Data,MATCH($F242,_Death_Country,0),MATCH(AQ$3-2,_Death_Day,0))*$D$2
+INDEX(_Death_Data,MATCH($F242,_Death_Country,0),MATCH(AQ$3-2,_Death_Day,0))-INDEX(_Death_Data,MATCH($F242,_Death_Country,0),MATCH(AQ$3-3,_Death_Day,0))*$D$2
+INDEX(_Death_Data,MATCH($F242,_Death_Country,0),MATCH(AQ$3-3,_Death_Day,0))-INDEX(_Death_Data,MATCH($F242,_Death_Country,0),MATCH(AQ$3-4,_Death_Day,0))*$D$2
+INDEX(_Death_Data,MATCH($F242,_Death_Country,0),MATCH(AQ$3-4,_Death_Day,0))-INDEX(_Death_Data,MATCH($F242,_Death_Country,0),MATCH(AQ$3-5,_Death_Day,0))*$D$2)/5</f>
        <v>0</v>
      </c>
      <c r="AR242" s="80">
        <f>(INDEX(_Death_Data,MATCH($F242,_Death_Country,0),MATCH(AR$3,_Death_Day,0))-INDEX(_Death_Data,MATCH($F242,_Death_Country,0),MATCH(AR$3-1,_Death_Day,0))*$D$2
+INDEX(_Death_Data,MATCH($F242,_Death_Country,0),MATCH(AR$3-1,_Death_Day,0))-INDEX(_Death_Data,MATCH($F242,_Death_Country,0),MATCH(AR$3-2,_Death_Day,0))*$D$2
+INDEX(_Death_Data,MATCH($F242,_Death_Country,0),MATCH(AR$3-2,_Death_Day,0))-INDEX(_Death_Data,MATCH($F242,_Death_Country,0),MATCH(AR$3-3,_Death_Day,0))*$D$2
+INDEX(_Death_Data,MATCH($F242,_Death_Country,0),MATCH(AR$3-3,_Death_Day,0))-INDEX(_Death_Data,MATCH($F242,_Death_Country,0),MATCH(AR$3-4,_Death_Day,0))*$D$2
+INDEX(_Death_Data,MATCH($F242,_Death_Country,0),MATCH(AR$3-4,_Death_Day,0))-INDEX(_Death_Data,MATCH($F242,_Death_Country,0),MATCH(AR$3-5,_Death_Day,0))*$D$2)/5</f>
        <v>0</v>
      </c>
      <c r="AS242" s="80">
        <f>(INDEX(_Death_Data,MATCH($F242,_Death_Country,0),MATCH(AS$3,_Death_Day,0))-INDEX(_Death_Data,MATCH($F242,_Death_Country,0),MATCH(AS$3-1,_Death_Day,0))*$D$2
+INDEX(_Death_Data,MATCH($F242,_Death_Country,0),MATCH(AS$3-1,_Death_Day,0))-INDEX(_Death_Data,MATCH($F242,_Death_Country,0),MATCH(AS$3-2,_Death_Day,0))*$D$2
+INDEX(_Death_Data,MATCH($F242,_Death_Country,0),MATCH(AS$3-2,_Death_Day,0))-INDEX(_Death_Data,MATCH($F242,_Death_Country,0),MATCH(AS$3-3,_Death_Day,0))*$D$2
+INDEX(_Death_Data,MATCH($F242,_Death_Country,0),MATCH(AS$3-3,_Death_Day,0))-INDEX(_Death_Data,MATCH($F242,_Death_Country,0),MATCH(AS$3-4,_Death_Day,0))*$D$2
+INDEX(_Death_Data,MATCH($F242,_Death_Country,0),MATCH(AS$3-4,_Death_Day,0))-INDEX(_Death_Data,MATCH($F242,_Death_Country,0),MATCH(AS$3-5,_Death_Day,0))*$D$2)/5</f>
        <v>0</v>
      </c>
      <c r="AT242" s="80">
        <f>(INDEX(_Death_Data,MATCH($F242,_Death_Country,0),MATCH(AT$3,_Death_Day,0))-INDEX(_Death_Data,MATCH($F242,_Death_Country,0),MATCH(AT$3-1,_Death_Day,0))*$D$2
+INDEX(_Death_Data,MATCH($F242,_Death_Country,0),MATCH(AT$3-1,_Death_Day,0))-INDEX(_Death_Data,MATCH($F242,_Death_Country,0),MATCH(AT$3-2,_Death_Day,0))*$D$2
+INDEX(_Death_Data,MATCH($F242,_Death_Country,0),MATCH(AT$3-2,_Death_Day,0))-INDEX(_Death_Data,MATCH($F242,_Death_Country,0),MATCH(AT$3-3,_Death_Day,0))*$D$2
+INDEX(_Death_Data,MATCH($F242,_Death_Country,0),MATCH(AT$3-3,_Death_Day,0))-INDEX(_Death_Data,MATCH($F242,_Death_Country,0),MATCH(AT$3-4,_Death_Day,0))*$D$2
+INDEX(_Death_Data,MATCH($F242,_Death_Country,0),MATCH(AT$3-4,_Death_Day,0))-INDEX(_Death_Data,MATCH($F242,_Death_Country,0),MATCH(AT$3-5,_Death_Day,0))*$D$2)/5</f>
        <v>0</v>
      </c>
      <c r="AU242" s="80">
        <f>(INDEX(_Death_Data,MATCH($F242,_Death_Country,0),MATCH(AU$3,_Death_Day,0))-INDEX(_Death_Data,MATCH($F242,_Death_Country,0),MATCH(AU$3-1,_Death_Day,0))*$D$2
+INDEX(_Death_Data,MATCH($F242,_Death_Country,0),MATCH(AU$3-1,_Death_Day,0))-INDEX(_Death_Data,MATCH($F242,_Death_Country,0),MATCH(AU$3-2,_Death_Day,0))*$D$2
+INDEX(_Death_Data,MATCH($F242,_Death_Country,0),MATCH(AU$3-2,_Death_Day,0))-INDEX(_Death_Data,MATCH($F242,_Death_Country,0),MATCH(AU$3-3,_Death_Day,0))*$D$2
+INDEX(_Death_Data,MATCH($F242,_Death_Country,0),MATCH(AU$3-3,_Death_Day,0))-INDEX(_Death_Data,MATCH($F242,_Death_Country,0),MATCH(AU$3-4,_Death_Day,0))*$D$2
+INDEX(_Death_Data,MATCH($F242,_Death_Country,0),MATCH(AU$3-4,_Death_Day,0))-INDEX(_Death_Data,MATCH($F242,_Death_Country,0),MATCH(AU$3-5,_Death_Day,0))*$D$2)/5</f>
        <v>0</v>
      </c>
      <c r="AV242" s="80">
        <f>(INDEX(_Death_Data,MATCH($F242,_Death_Country,0),MATCH(AV$3,_Death_Day,0))-INDEX(_Death_Data,MATCH($F242,_Death_Country,0),MATCH(AV$3-1,_Death_Day,0))*$D$2
+INDEX(_Death_Data,MATCH($F242,_Death_Country,0),MATCH(AV$3-1,_Death_Day,0))-INDEX(_Death_Data,MATCH($F242,_Death_Country,0),MATCH(AV$3-2,_Death_Day,0))*$D$2
+INDEX(_Death_Data,MATCH($F242,_Death_Country,0),MATCH(AV$3-2,_Death_Day,0))-INDEX(_Death_Data,MATCH($F242,_Death_Country,0),MATCH(AV$3-3,_Death_Day,0))*$D$2
+INDEX(_Death_Data,MATCH($F242,_Death_Country,0),MATCH(AV$3-3,_Death_Day,0))-INDEX(_Death_Data,MATCH($F242,_Death_Country,0),MATCH(AV$3-4,_Death_Day,0))*$D$2
+INDEX(_Death_Data,MATCH($F242,_Death_Country,0),MATCH(AV$3-4,_Death_Day,0))-INDEX(_Death_Data,MATCH($F242,_Death_Country,0),MATCH(AV$3-5,_Death_Day,0))*$D$2)/5</f>
        <v>0</v>
      </c>
      <c r="AW242" s="80">
        <f>(INDEX(_Death_Data,MATCH($F242,_Death_Country,0),MATCH(AW$3,_Death_Day,0))-INDEX(_Death_Data,MATCH($F242,_Death_Country,0),MATCH(AW$3-1,_Death_Day,0))*$D$2
+INDEX(_Death_Data,MATCH($F242,_Death_Country,0),MATCH(AW$3-1,_Death_Day,0))-INDEX(_Death_Data,MATCH($F242,_Death_Country,0),MATCH(AW$3-2,_Death_Day,0))*$D$2
+INDEX(_Death_Data,MATCH($F242,_Death_Country,0),MATCH(AW$3-2,_Death_Day,0))-INDEX(_Death_Data,MATCH($F242,_Death_Country,0),MATCH(AW$3-3,_Death_Day,0))*$D$2
+INDEX(_Death_Data,MATCH($F242,_Death_Country,0),MATCH(AW$3-3,_Death_Day,0))-INDEX(_Death_Data,MATCH($F242,_Death_Country,0),MATCH(AW$3-4,_Death_Day,0))*$D$2
+INDEX(_Death_Data,MATCH($F242,_Death_Country,0),MATCH(AW$3-4,_Death_Day,0))-INDEX(_Death_Data,MATCH($F242,_Death_Country,0),MATCH(AW$3-5,_Death_Day,0))*$D$2)/5</f>
        <v>0</v>
      </c>
      <c r="AX242" s="80">
        <f>(INDEX(_Death_Data,MATCH($F242,_Death_Country,0),MATCH(AX$3,_Death_Day,0))-INDEX(_Death_Data,MATCH($F242,_Death_Country,0),MATCH(AX$3-1,_Death_Day,0))*$D$2
+INDEX(_Death_Data,MATCH($F242,_Death_Country,0),MATCH(AX$3-1,_Death_Day,0))-INDEX(_Death_Data,MATCH($F242,_Death_Country,0),MATCH(AX$3-2,_Death_Day,0))*$D$2
+INDEX(_Death_Data,MATCH($F242,_Death_Country,0),MATCH(AX$3-2,_Death_Day,0))-INDEX(_Death_Data,MATCH($F242,_Death_Country,0),MATCH(AX$3-3,_Death_Day,0))*$D$2
+INDEX(_Death_Data,MATCH($F242,_Death_Country,0),MATCH(AX$3-3,_Death_Day,0))-INDEX(_Death_Data,MATCH($F242,_Death_Country,0),MATCH(AX$3-4,_Death_Day,0))*$D$2
+INDEX(_Death_Data,MATCH($F242,_Death_Country,0),MATCH(AX$3-4,_Death_Day,0))-INDEX(_Death_Data,MATCH($F242,_Death_Country,0),MATCH(AX$3-5,_Death_Day,0))*$D$2)/5</f>
        <v>0</v>
      </c>
      <c r="AY242" s="80">
        <f>(INDEX(_Death_Data,MATCH($F242,_Death_Country,0),MATCH(AY$3,_Death_Day,0))-INDEX(_Death_Data,MATCH($F242,_Death_Country,0),MATCH(AY$3-1,_Death_Day,0))*$D$2
+INDEX(_Death_Data,MATCH($F242,_Death_Country,0),MATCH(AY$3-1,_Death_Day,0))-INDEX(_Death_Data,MATCH($F242,_Death_Country,0),MATCH(AY$3-2,_Death_Day,0))*$D$2
+INDEX(_Death_Data,MATCH($F242,_Death_Country,0),MATCH(AY$3-2,_Death_Day,0))-INDEX(_Death_Data,MATCH($F242,_Death_Country,0),MATCH(AY$3-3,_Death_Day,0))*$D$2
+INDEX(_Death_Data,MATCH($F242,_Death_Country,0),MATCH(AY$3-3,_Death_Day,0))-INDEX(_Death_Data,MATCH($F242,_Death_Country,0),MATCH(AY$3-4,_Death_Day,0))*$D$2
+INDEX(_Death_Data,MATCH($F242,_Death_Country,0),MATCH(AY$3-4,_Death_Day,0))-INDEX(_Death_Data,MATCH($F242,_Death_Country,0),MATCH(AY$3-5,_Death_Day,0))*$D$2)/5</f>
        <v>0</v>
      </c>
      <c r="AZ242" s="80">
        <f>(INDEX(_Death_Data,MATCH($F242,_Death_Country,0),MATCH(AZ$3,_Death_Day,0))-INDEX(_Death_Data,MATCH($F242,_Death_Country,0),MATCH(AZ$3-1,_Death_Day,0))*$D$2
+INDEX(_Death_Data,MATCH($F242,_Death_Country,0),MATCH(AZ$3-1,_Death_Day,0))-INDEX(_Death_Data,MATCH($F242,_Death_Country,0),MATCH(AZ$3-2,_Death_Day,0))*$D$2
+INDEX(_Death_Data,MATCH($F242,_Death_Country,0),MATCH(AZ$3-2,_Death_Day,0))-INDEX(_Death_Data,MATCH($F242,_Death_Country,0),MATCH(AZ$3-3,_Death_Day,0))*$D$2
+INDEX(_Death_Data,MATCH($F242,_Death_Country,0),MATCH(AZ$3-3,_Death_Day,0))-INDEX(_Death_Data,MATCH($F242,_Death_Country,0),MATCH(AZ$3-4,_Death_Day,0))*$D$2
+INDEX(_Death_Data,MATCH($F242,_Death_Country,0),MATCH(AZ$3-4,_Death_Day,0))-INDEX(_Death_Data,MATCH($F242,_Death_Country,0),MATCH(AZ$3-5,_Death_Day,0))*$D$2)/5</f>
        <v>0</v>
      </c>
      <c r="BA242" s="80">
        <f>(INDEX(_Death_Data,MATCH($F242,_Death_Country,0),MATCH(BA$3,_Death_Day,0))-INDEX(_Death_Data,MATCH($F242,_Death_Country,0),MATCH(BA$3-1,_Death_Day,0))*$D$2
+INDEX(_Death_Data,MATCH($F242,_Death_Country,0),MATCH(BA$3-1,_Death_Day,0))-INDEX(_Death_Data,MATCH($F242,_Death_Country,0),MATCH(BA$3-2,_Death_Day,0))*$D$2
+INDEX(_Death_Data,MATCH($F242,_Death_Country,0),MATCH(BA$3-2,_Death_Day,0))-INDEX(_Death_Data,MATCH($F242,_Death_Country,0),MATCH(BA$3-3,_Death_Day,0))*$D$2
+INDEX(_Death_Data,MATCH($F242,_Death_Country,0),MATCH(BA$3-3,_Death_Day,0))-INDEX(_Death_Data,MATCH($F242,_Death_Country,0),MATCH(BA$3-4,_Death_Day,0))*$D$2
+INDEX(_Death_Data,MATCH($F242,_Death_Country,0),MATCH(BA$3-4,_Death_Day,0))-INDEX(_Death_Data,MATCH($F242,_Death_Country,0),MATCH(BA$3-5,_Death_Day,0))*$D$2)/5</f>
        <v>0</v>
      </c>
      <c r="BB242" s="80">
        <f>(INDEX(_Death_Data,MATCH($F242,_Death_Country,0),MATCH(BB$3,_Death_Day,0))-INDEX(_Death_Data,MATCH($F242,_Death_Country,0),MATCH(BB$3-1,_Death_Day,0))*$D$2
+INDEX(_Death_Data,MATCH($F242,_Death_Country,0),MATCH(BB$3-1,_Death_Day,0))-INDEX(_Death_Data,MATCH($F242,_Death_Country,0),MATCH(BB$3-2,_Death_Day,0))*$D$2
+INDEX(_Death_Data,MATCH($F242,_Death_Country,0),MATCH(BB$3-2,_Death_Day,0))-INDEX(_Death_Data,MATCH($F242,_Death_Country,0),MATCH(BB$3-3,_Death_Day,0))*$D$2
+INDEX(_Death_Data,MATCH($F242,_Death_Country,0),MATCH(BB$3-3,_Death_Day,0))-INDEX(_Death_Data,MATCH($F242,_Death_Country,0),MATCH(BB$3-4,_Death_Day,0))*$D$2
+INDEX(_Death_Data,MATCH($F242,_Death_Country,0),MATCH(BB$3-4,_Death_Day,0))-INDEX(_Death_Data,MATCH($F242,_Death_Country,0),MATCH(BB$3-5,_Death_Day,0))*$D$2)/5</f>
        <v>0</v>
      </c>
      <c r="BC242" s="80">
        <f>(INDEX(_Death_Data,MATCH($F242,_Death_Country,0),MATCH(BC$3,_Death_Day,0))-INDEX(_Death_Data,MATCH($F242,_Death_Country,0),MATCH(BC$3-1,_Death_Day,0))*$D$2
+INDEX(_Death_Data,MATCH($F242,_Death_Country,0),MATCH(BC$3-1,_Death_Day,0))-INDEX(_Death_Data,MATCH($F242,_Death_Country,0),MATCH(BC$3-2,_Death_Day,0))*$D$2
+INDEX(_Death_Data,MATCH($F242,_Death_Country,0),MATCH(BC$3-2,_Death_Day,0))-INDEX(_Death_Data,MATCH($F242,_Death_Country,0),MATCH(BC$3-3,_Death_Day,0))*$D$2
+INDEX(_Death_Data,MATCH($F242,_Death_Country,0),MATCH(BC$3-3,_Death_Day,0))-INDEX(_Death_Data,MATCH($F242,_Death_Country,0),MATCH(BC$3-4,_Death_Day,0))*$D$2
+INDEX(_Death_Data,MATCH($F242,_Death_Country,0),MATCH(BC$3-4,_Death_Day,0))-INDEX(_Death_Data,MATCH($F242,_Death_Country,0),MATCH(BC$3-5,_Death_Day,0))*$D$2)/5</f>
        <v>0</v>
      </c>
      <c r="BD242" s="80">
        <f>(INDEX(_Death_Data,MATCH($F242,_Death_Country,0),MATCH(BD$3,_Death_Day,0))-INDEX(_Death_Data,MATCH($F242,_Death_Country,0),MATCH(BD$3-1,_Death_Day,0))*$D$2
+INDEX(_Death_Data,MATCH($F242,_Death_Country,0),MATCH(BD$3-1,_Death_Day,0))-INDEX(_Death_Data,MATCH($F242,_Death_Country,0),MATCH(BD$3-2,_Death_Day,0))*$D$2
+INDEX(_Death_Data,MATCH($F242,_Death_Country,0),MATCH(BD$3-2,_Death_Day,0))-INDEX(_Death_Data,MATCH($F242,_Death_Country,0),MATCH(BD$3-3,_Death_Day,0))*$D$2
+INDEX(_Death_Data,MATCH($F242,_Death_Country,0),MATCH(BD$3-3,_Death_Day,0))-INDEX(_Death_Data,MATCH($F242,_Death_Country,0),MATCH(BD$3-4,_Death_Day,0))*$D$2
+INDEX(_Death_Data,MATCH($F242,_Death_Country,0),MATCH(BD$3-4,_Death_Day,0))-INDEX(_Death_Data,MATCH($F242,_Death_Country,0),MATCH(BD$3-5,_Death_Day,0))*$D$2)/5</f>
        <v>0</v>
      </c>
      <c r="BE242" s="80">
        <f>(INDEX(_Death_Data,MATCH($F242,_Death_Country,0),MATCH(BE$3,_Death_Day,0))-INDEX(_Death_Data,MATCH($F242,_Death_Country,0),MATCH(BE$3-1,_Death_Day,0))*$D$2
+INDEX(_Death_Data,MATCH($F242,_Death_Country,0),MATCH(BE$3-1,_Death_Day,0))-INDEX(_Death_Data,MATCH($F242,_Death_Country,0),MATCH(BE$3-2,_Death_Day,0))*$D$2
+INDEX(_Death_Data,MATCH($F242,_Death_Country,0),MATCH(BE$3-2,_Death_Day,0))-INDEX(_Death_Data,MATCH($F242,_Death_Country,0),MATCH(BE$3-3,_Death_Day,0))*$D$2
+INDEX(_Death_Data,MATCH($F242,_Death_Country,0),MATCH(BE$3-3,_Death_Day,0))-INDEX(_Death_Data,MATCH($F242,_Death_Country,0),MATCH(BE$3-4,_Death_Day,0))*$D$2
+INDEX(_Death_Data,MATCH($F242,_Death_Country,0),MATCH(BE$3-4,_Death_Day,0))-INDEX(_Death_Data,MATCH($F242,_Death_Country,0),MATCH(BE$3-5,_Death_Day,0))*$D$2)/5</f>
        <v>0</v>
      </c>
      <c r="BF242" s="80">
        <f>(INDEX(_Death_Data,MATCH($F242,_Death_Country,0),MATCH(BF$3,_Death_Day,0))-INDEX(_Death_Data,MATCH($F242,_Death_Country,0),MATCH(BF$3-1,_Death_Day,0))*$D$2
+INDEX(_Death_Data,MATCH($F242,_Death_Country,0),MATCH(BF$3-1,_Death_Day,0))-INDEX(_Death_Data,MATCH($F242,_Death_Country,0),MATCH(BF$3-2,_Death_Day,0))*$D$2
+INDEX(_Death_Data,MATCH($F242,_Death_Country,0),MATCH(BF$3-2,_Death_Day,0))-INDEX(_Death_Data,MATCH($F242,_Death_Country,0),MATCH(BF$3-3,_Death_Day,0))*$D$2
+INDEX(_Death_Data,MATCH($F242,_Death_Country,0),MATCH(BF$3-3,_Death_Day,0))-INDEX(_Death_Data,MATCH($F242,_Death_Country,0),MATCH(BF$3-4,_Death_Day,0))*$D$2
+INDEX(_Death_Data,MATCH($F242,_Death_Country,0),MATCH(BF$3-4,_Death_Day,0))-INDEX(_Death_Data,MATCH($F242,_Death_Country,0),MATCH(BF$3-5,_Death_Day,0))*$D$2)/5</f>
        <v>0</v>
      </c>
      <c r="BG242" s="80">
        <f>(INDEX(_Death_Data,MATCH($F242,_Death_Country,0),MATCH(BG$3,_Death_Day,0))-INDEX(_Death_Data,MATCH($F242,_Death_Country,0),MATCH(BG$3-1,_Death_Day,0))*$D$2
+INDEX(_Death_Data,MATCH($F242,_Death_Country,0),MATCH(BG$3-1,_Death_Day,0))-INDEX(_Death_Data,MATCH($F242,_Death_Country,0),MATCH(BG$3-2,_Death_Day,0))*$D$2
+INDEX(_Death_Data,MATCH($F242,_Death_Country,0),MATCH(BG$3-2,_Death_Day,0))-INDEX(_Death_Data,MATCH($F242,_Death_Country,0),MATCH(BG$3-3,_Death_Day,0))*$D$2
+INDEX(_Death_Data,MATCH($F242,_Death_Country,0),MATCH(BG$3-3,_Death_Day,0))-INDEX(_Death_Data,MATCH($F242,_Death_Country,0),MATCH(BG$3-4,_Death_Day,0))*$D$2
+INDEX(_Death_Data,MATCH($F242,_Death_Country,0),MATCH(BG$3-4,_Death_Day,0))-INDEX(_Death_Data,MATCH($F242,_Death_Country,0),MATCH(BG$3-5,_Death_Day,0))*$D$2)/5</f>
        <v>0</v>
      </c>
      <c r="BH242" s="80">
        <f>(INDEX(_Death_Data,MATCH($F242,_Death_Country,0),MATCH(BH$3,_Death_Day,0))-INDEX(_Death_Data,MATCH($F242,_Death_Country,0),MATCH(BH$3-1,_Death_Day,0))*$D$2
+INDEX(_Death_Data,MATCH($F242,_Death_Country,0),MATCH(BH$3-1,_Death_Day,0))-INDEX(_Death_Data,MATCH($F242,_Death_Country,0),MATCH(BH$3-2,_Death_Day,0))*$D$2
+INDEX(_Death_Data,MATCH($F242,_Death_Country,0),MATCH(BH$3-2,_Death_Day,0))-INDEX(_Death_Data,MATCH($F242,_Death_Country,0),MATCH(BH$3-3,_Death_Day,0))*$D$2
+INDEX(_Death_Data,MATCH($F242,_Death_Country,0),MATCH(BH$3-3,_Death_Day,0))-INDEX(_Death_Data,MATCH($F242,_Death_Country,0),MATCH(BH$3-4,_Death_Day,0))*$D$2
+INDEX(_Death_Data,MATCH($F242,_Death_Country,0),MATCH(BH$3-4,_Death_Day,0))-INDEX(_Death_Data,MATCH($F242,_Death_Country,0),MATCH(BH$3-5,_Death_Day,0))*$D$2)/5</f>
        <v>0</v>
      </c>
      <c r="BI242" s="80">
        <f>(INDEX(_Death_Data,MATCH($F242,_Death_Country,0),MATCH(BI$3,_Death_Day,0))-INDEX(_Death_Data,MATCH($F242,_Death_Country,0),MATCH(BI$3-1,_Death_Day,0))*$D$2
+INDEX(_Death_Data,MATCH($F242,_Death_Country,0),MATCH(BI$3-1,_Death_Day,0))-INDEX(_Death_Data,MATCH($F242,_Death_Country,0),MATCH(BI$3-2,_Death_Day,0))*$D$2
+INDEX(_Death_Data,MATCH($F242,_Death_Country,0),MATCH(BI$3-2,_Death_Day,0))-INDEX(_Death_Data,MATCH($F242,_Death_Country,0),MATCH(BI$3-3,_Death_Day,0))*$D$2
+INDEX(_Death_Data,MATCH($F242,_Death_Country,0),MATCH(BI$3-3,_Death_Day,0))-INDEX(_Death_Data,MATCH($F242,_Death_Country,0),MATCH(BI$3-4,_Death_Day,0))*$D$2
+INDEX(_Death_Data,MATCH($F242,_Death_Country,0),MATCH(BI$3-4,_Death_Day,0))-INDEX(_Death_Data,MATCH($F242,_Death_Country,0),MATCH(BI$3-5,_Death_Day,0))*$D$2)/5</f>
        <v>0</v>
      </c>
      <c r="BJ242" s="80">
        <f>(INDEX(_Death_Data,MATCH($F242,_Death_Country,0),MATCH(BJ$3,_Death_Day,0))-INDEX(_Death_Data,MATCH($F242,_Death_Country,0),MATCH(BJ$3-1,_Death_Day,0))*$D$2
+INDEX(_Death_Data,MATCH($F242,_Death_Country,0),MATCH(BJ$3-1,_Death_Day,0))-INDEX(_Death_Data,MATCH($F242,_Death_Country,0),MATCH(BJ$3-2,_Death_Day,0))*$D$2
+INDEX(_Death_Data,MATCH($F242,_Death_Country,0),MATCH(BJ$3-2,_Death_Day,0))-INDEX(_Death_Data,MATCH($F242,_Death_Country,0),MATCH(BJ$3-3,_Death_Day,0))*$D$2
+INDEX(_Death_Data,MATCH($F242,_Death_Country,0),MATCH(BJ$3-3,_Death_Day,0))-INDEX(_Death_Data,MATCH($F242,_Death_Country,0),MATCH(BJ$3-4,_Death_Day,0))*$D$2
+INDEX(_Death_Data,MATCH($F242,_Death_Country,0),MATCH(BJ$3-4,_Death_Day,0))-INDEX(_Death_Data,MATCH($F242,_Death_Country,0),MATCH(BJ$3-5,_Death_Day,0))*$D$2)/5</f>
        <v>0</v>
      </c>
      <c r="BK242" s="80">
        <f>(INDEX(_Death_Data,MATCH($F242,_Death_Country,0),MATCH(BK$3,_Death_Day,0))-INDEX(_Death_Data,MATCH($F242,_Death_Country,0),MATCH(BK$3-1,_Death_Day,0))*$D$2
+INDEX(_Death_Data,MATCH($F242,_Death_Country,0),MATCH(BK$3-1,_Death_Day,0))-INDEX(_Death_Data,MATCH($F242,_Death_Country,0),MATCH(BK$3-2,_Death_Day,0))*$D$2
+INDEX(_Death_Data,MATCH($F242,_Death_Country,0),MATCH(BK$3-2,_Death_Day,0))-INDEX(_Death_Data,MATCH($F242,_Death_Country,0),MATCH(BK$3-3,_Death_Day,0))*$D$2
+INDEX(_Death_Data,MATCH($F242,_Death_Country,0),MATCH(BK$3-3,_Death_Day,0))-INDEX(_Death_Data,MATCH($F242,_Death_Country,0),MATCH(BK$3-4,_Death_Day,0))*$D$2
+INDEX(_Death_Data,MATCH($F242,_Death_Country,0),MATCH(BK$3-4,_Death_Day,0))-INDEX(_Death_Data,MATCH($F242,_Death_Country,0),MATCH(BK$3-5,_Death_Day,0))*$D$2)/5</f>
        <v>0</v>
      </c>
      <c r="BL242" s="80">
        <f>(INDEX(_Death_Data,MATCH($F242,_Death_Country,0),MATCH(BL$3,_Death_Day,0))-INDEX(_Death_Data,MATCH($F242,_Death_Country,0),MATCH(BL$3-1,_Death_Day,0))*$D$2
+INDEX(_Death_Data,MATCH($F242,_Death_Country,0),MATCH(BL$3-1,_Death_Day,0))-INDEX(_Death_Data,MATCH($F242,_Death_Country,0),MATCH(BL$3-2,_Death_Day,0))*$D$2
+INDEX(_Death_Data,MATCH($F242,_Death_Country,0),MATCH(BL$3-2,_Death_Day,0))-INDEX(_Death_Data,MATCH($F242,_Death_Country,0),MATCH(BL$3-3,_Death_Day,0))*$D$2
+INDEX(_Death_Data,MATCH($F242,_Death_Country,0),MATCH(BL$3-3,_Death_Day,0))-INDEX(_Death_Data,MATCH($F242,_Death_Country,0),MATCH(BL$3-4,_Death_Day,0))*$D$2
+INDEX(_Death_Data,MATCH($F242,_Death_Country,0),MATCH(BL$3-4,_Death_Day,0))-INDEX(_Death_Data,MATCH($F242,_Death_Country,0),MATCH(BL$3-5,_Death_Day,0))*$D$2)/5</f>
        <v>0</v>
      </c>
      <c r="BM242" s="80">
        <f>(INDEX(_Death_Data,MATCH($F242,_Death_Country,0),MATCH(BM$3,_Death_Day,0))-INDEX(_Death_Data,MATCH($F242,_Death_Country,0),MATCH(BM$3-1,_Death_Day,0))*$D$2
+INDEX(_Death_Data,MATCH($F242,_Death_Country,0),MATCH(BM$3-1,_Death_Day,0))-INDEX(_Death_Data,MATCH($F242,_Death_Country,0),MATCH(BM$3-2,_Death_Day,0))*$D$2
+INDEX(_Death_Data,MATCH($F242,_Death_Country,0),MATCH(BM$3-2,_Death_Day,0))-INDEX(_Death_Data,MATCH($F242,_Death_Country,0),MATCH(BM$3-3,_Death_Day,0))*$D$2
+INDEX(_Death_Data,MATCH($F242,_Death_Country,0),MATCH(BM$3-3,_Death_Day,0))-INDEX(_Death_Data,MATCH($F242,_Death_Country,0),MATCH(BM$3-4,_Death_Day,0))*$D$2
+INDEX(_Death_Data,MATCH($F242,_Death_Country,0),MATCH(BM$3-4,_Death_Day,0))-INDEX(_Death_Data,MATCH($F242,_Death_Country,0),MATCH(BM$3-5,_Death_Day,0))*$D$2)/5</f>
        <v>0</v>
      </c>
      <c r="BN242" s="80">
        <f>(INDEX(_Death_Data,MATCH($F242,_Death_Country,0),MATCH(BN$3,_Death_Day,0))-INDEX(_Death_Data,MATCH($F242,_Death_Country,0),MATCH(BN$3-1,_Death_Day,0))*$D$2
+INDEX(_Death_Data,MATCH($F242,_Death_Country,0),MATCH(BN$3-1,_Death_Day,0))-INDEX(_Death_Data,MATCH($F242,_Death_Country,0),MATCH(BN$3-2,_Death_Day,0))*$D$2
+INDEX(_Death_Data,MATCH($F242,_Death_Country,0),MATCH(BN$3-2,_Death_Day,0))-INDEX(_Death_Data,MATCH($F242,_Death_Country,0),MATCH(BN$3-3,_Death_Day,0))*$D$2
+INDEX(_Death_Data,MATCH($F242,_Death_Country,0),MATCH(BN$3-3,_Death_Day,0))-INDEX(_Death_Data,MATCH($F242,_Death_Country,0),MATCH(BN$3-4,_Death_Day,0))*$D$2
+INDEX(_Death_Data,MATCH($F242,_Death_Country,0),MATCH(BN$3-4,_Death_Day,0))-INDEX(_Death_Data,MATCH($F242,_Death_Country,0),MATCH(BN$3-5,_Death_Day,0))*$D$2)/5</f>
        <v>0</v>
      </c>
      <c r="BO242" s="80">
        <f>(INDEX(_Death_Data,MATCH($F242,_Death_Country,0),MATCH(BO$3,_Death_Day,0))-INDEX(_Death_Data,MATCH($F242,_Death_Country,0),MATCH(BO$3-1,_Death_Day,0))*$D$2
+INDEX(_Death_Data,MATCH($F242,_Death_Country,0),MATCH(BO$3-1,_Death_Day,0))-INDEX(_Death_Data,MATCH($F242,_Death_Country,0),MATCH(BO$3-2,_Death_Day,0))*$D$2
+INDEX(_Death_Data,MATCH($F242,_Death_Country,0),MATCH(BO$3-2,_Death_Day,0))-INDEX(_Death_Data,MATCH($F242,_Death_Country,0),MATCH(BO$3-3,_Death_Day,0))*$D$2
+INDEX(_Death_Data,MATCH($F242,_Death_Country,0),MATCH(BO$3-3,_Death_Day,0))-INDEX(_Death_Data,MATCH($F242,_Death_Country,0),MATCH(BO$3-4,_Death_Day,0))*$D$2
+INDEX(_Death_Data,MATCH($F242,_Death_Country,0),MATCH(BO$3-4,_Death_Day,0))-INDEX(_Death_Data,MATCH($F242,_Death_Country,0),MATCH(BO$3-5,_Death_Day,0))*$D$2)/5</f>
        <v>0</v>
      </c>
      <c r="BP242" s="80">
        <f>(INDEX(_Death_Data,MATCH($F242,_Death_Country,0),MATCH(BP$3,_Death_Day,0))-INDEX(_Death_Data,MATCH($F242,_Death_Country,0),MATCH(BP$3-1,_Death_Day,0))*$D$2
+INDEX(_Death_Data,MATCH($F242,_Death_Country,0),MATCH(BP$3-1,_Death_Day,0))-INDEX(_Death_Data,MATCH($F242,_Death_Country,0),MATCH(BP$3-2,_Death_Day,0))*$D$2
+INDEX(_Death_Data,MATCH($F242,_Death_Country,0),MATCH(BP$3-2,_Death_Day,0))-INDEX(_Death_Data,MATCH($F242,_Death_Country,0),MATCH(BP$3-3,_Death_Day,0))*$D$2
+INDEX(_Death_Data,MATCH($F242,_Death_Country,0),MATCH(BP$3-3,_Death_Day,0))-INDEX(_Death_Data,MATCH($F242,_Death_Country,0),MATCH(BP$3-4,_Death_Day,0))*$D$2
+INDEX(_Death_Data,MATCH($F242,_Death_Country,0),MATCH(BP$3-4,_Death_Day,0))-INDEX(_Death_Data,MATCH($F242,_Death_Country,0),MATCH(BP$3-5,_Death_Day,0))*$D$2)/5</f>
        <v>0</v>
      </c>
      <c r="BQ242" s="80">
        <f>(INDEX(_Death_Data,MATCH($F242,_Death_Country,0),MATCH(BQ$3,_Death_Day,0))-INDEX(_Death_Data,MATCH($F242,_Death_Country,0),MATCH(BQ$3-1,_Death_Day,0))*$D$2
+INDEX(_Death_Data,MATCH($F242,_Death_Country,0),MATCH(BQ$3-1,_Death_Day,0))-INDEX(_Death_Data,MATCH($F242,_Death_Country,0),MATCH(BQ$3-2,_Death_Day,0))*$D$2
+INDEX(_Death_Data,MATCH($F242,_Death_Country,0),MATCH(BQ$3-2,_Death_Day,0))-INDEX(_Death_Data,MATCH($F242,_Death_Country,0),MATCH(BQ$3-3,_Death_Day,0))*$D$2
+INDEX(_Death_Data,MATCH($F242,_Death_Country,0),MATCH(BQ$3-3,_Death_Day,0))-INDEX(_Death_Data,MATCH($F242,_Death_Country,0),MATCH(BQ$3-4,_Death_Day,0))*$D$2
+INDEX(_Death_Data,MATCH($F242,_Death_Country,0),MATCH(BQ$3-4,_Death_Day,0))-INDEX(_Death_Data,MATCH($F242,_Death_Country,0),MATCH(BQ$3-5,_Death_Day,0))*$D$2)/5</f>
        <v>0</v>
      </c>
      <c r="BR242" s="80">
        <f>(INDEX(_Death_Data,MATCH($F242,_Death_Country,0),MATCH(BR$3,_Death_Day,0))-INDEX(_Death_Data,MATCH($F242,_Death_Country,0),MATCH(BR$3-1,_Death_Day,0))*$D$2
+INDEX(_Death_Data,MATCH($F242,_Death_Country,0),MATCH(BR$3-1,_Death_Day,0))-INDEX(_Death_Data,MATCH($F242,_Death_Country,0),MATCH(BR$3-2,_Death_Day,0))*$D$2
+INDEX(_Death_Data,MATCH($F242,_Death_Country,0),MATCH(BR$3-2,_Death_Day,0))-INDEX(_Death_Data,MATCH($F242,_Death_Country,0),MATCH(BR$3-3,_Death_Day,0))*$D$2
+INDEX(_Death_Data,MATCH($F242,_Death_Country,0),MATCH(BR$3-3,_Death_Day,0))-INDEX(_Death_Data,MATCH($F242,_Death_Country,0),MATCH(BR$3-4,_Death_Day,0))*$D$2
+INDEX(_Death_Data,MATCH($F242,_Death_Country,0),MATCH(BR$3-4,_Death_Day,0))-INDEX(_Death_Data,MATCH($F242,_Death_Country,0),MATCH(BR$3-5,_Death_Day,0))*$D$2)/5</f>
        <v>0</v>
      </c>
      <c r="BS242" s="80">
        <f>(INDEX(_Death_Data,MATCH($F242,_Death_Country,0),MATCH(BS$3,_Death_Day,0))-INDEX(_Death_Data,MATCH($F242,_Death_Country,0),MATCH(BS$3-1,_Death_Day,0))*$D$2
+INDEX(_Death_Data,MATCH($F242,_Death_Country,0),MATCH(BS$3-1,_Death_Day,0))-INDEX(_Death_Data,MATCH($F242,_Death_Country,0),MATCH(BS$3-2,_Death_Day,0))*$D$2
+INDEX(_Death_Data,MATCH($F242,_Death_Country,0),MATCH(BS$3-2,_Death_Day,0))-INDEX(_Death_Data,MATCH($F242,_Death_Country,0),MATCH(BS$3-3,_Death_Day,0))*$D$2
+INDEX(_Death_Data,MATCH($F242,_Death_Country,0),MATCH(BS$3-3,_Death_Day,0))-INDEX(_Death_Data,MATCH($F242,_Death_Country,0),MATCH(BS$3-4,_Death_Day,0))*$D$2
+INDEX(_Death_Data,MATCH($F242,_Death_Country,0),MATCH(BS$3-4,_Death_Day,0))-INDEX(_Death_Data,MATCH($F242,_Death_Country,0),MATCH(BS$3-5,_Death_Day,0))*$D$2)/5</f>
        <v>0</v>
      </c>
      <c r="BT242" s="80">
        <f>(INDEX(_Death_Data,MATCH($F242,_Death_Country,0),MATCH(BT$3,_Death_Day,0))-INDEX(_Death_Data,MATCH($F242,_Death_Country,0),MATCH(BT$3-1,_Death_Day,0))*$D$2
+INDEX(_Death_Data,MATCH($F242,_Death_Country,0),MATCH(BT$3-1,_Death_Day,0))-INDEX(_Death_Data,MATCH($F242,_Death_Country,0),MATCH(BT$3-2,_Death_Day,0))*$D$2
+INDEX(_Death_Data,MATCH($F242,_Death_Country,0),MATCH(BT$3-2,_Death_Day,0))-INDEX(_Death_Data,MATCH($F242,_Death_Country,0),MATCH(BT$3-3,_Death_Day,0))*$D$2
+INDEX(_Death_Data,MATCH($F242,_Death_Country,0),MATCH(BT$3-3,_Death_Day,0))-INDEX(_Death_Data,MATCH($F242,_Death_Country,0),MATCH(BT$3-4,_Death_Day,0))*$D$2
+INDEX(_Death_Data,MATCH($F242,_Death_Country,0),MATCH(BT$3-4,_Death_Day,0))-INDEX(_Death_Data,MATCH($F242,_Death_Country,0),MATCH(BT$3-5,_Death_Day,0))*$D$2)/5</f>
        <v>0</v>
      </c>
      <c r="BU242" s="80">
        <f>(INDEX(_Death_Data,MATCH($F242,_Death_Country,0),MATCH(BU$3,_Death_Day,0))-INDEX(_Death_Data,MATCH($F242,_Death_Country,0),MATCH(BU$3-1,_Death_Day,0))*$D$2
+INDEX(_Death_Data,MATCH($F242,_Death_Country,0),MATCH(BU$3-1,_Death_Day,0))-INDEX(_Death_Data,MATCH($F242,_Death_Country,0),MATCH(BU$3-2,_Death_Day,0))*$D$2
+INDEX(_Death_Data,MATCH($F242,_Death_Country,0),MATCH(BU$3-2,_Death_Day,0))-INDEX(_Death_Data,MATCH($F242,_Death_Country,0),MATCH(BU$3-3,_Death_Day,0))*$D$2
+INDEX(_Death_Data,MATCH($F242,_Death_Country,0),MATCH(BU$3-3,_Death_Day,0))-INDEX(_Death_Data,MATCH($F242,_Death_Country,0),MATCH(BU$3-4,_Death_Day,0))*$D$2
+INDEX(_Death_Data,MATCH($F242,_Death_Country,0),MATCH(BU$3-4,_Death_Day,0))-INDEX(_Death_Data,MATCH($F242,_Death_Country,0),MATCH(BU$3-5,_Death_Day,0))*$D$2)/5</f>
        <v>0</v>
      </c>
      <c r="BV242" s="80">
        <f>(INDEX(_Death_Data,MATCH($F242,_Death_Country,0),MATCH(BV$3,_Death_Day,0))-INDEX(_Death_Data,MATCH($F242,_Death_Country,0),MATCH(BV$3-1,_Death_Day,0))*$D$2
+INDEX(_Death_Data,MATCH($F242,_Death_Country,0),MATCH(BV$3-1,_Death_Day,0))-INDEX(_Death_Data,MATCH($F242,_Death_Country,0),MATCH(BV$3-2,_Death_Day,0))*$D$2
+INDEX(_Death_Data,MATCH($F242,_Death_Country,0),MATCH(BV$3-2,_Death_Day,0))-INDEX(_Death_Data,MATCH($F242,_Death_Country,0),MATCH(BV$3-3,_Death_Day,0))*$D$2
+INDEX(_Death_Data,MATCH($F242,_Death_Country,0),MATCH(BV$3-3,_Death_Day,0))-INDEX(_Death_Data,MATCH($F242,_Death_Country,0),MATCH(BV$3-4,_Death_Day,0))*$D$2
+INDEX(_Death_Data,MATCH($F242,_Death_Country,0),MATCH(BV$3-4,_Death_Day,0))-INDEX(_Death_Data,MATCH($F242,_Death_Country,0),MATCH(BV$3-5,_Death_Day,0))*$D$2)/5</f>
        <v>0</v>
      </c>
      <c r="BW242" s="80">
        <f>(INDEX(_Death_Data,MATCH($F242,_Death_Country,0),MATCH(BW$3,_Death_Day,0))-INDEX(_Death_Data,MATCH($F242,_Death_Country,0),MATCH(BW$3-1,_Death_Day,0))*$D$2
+INDEX(_Death_Data,MATCH($F242,_Death_Country,0),MATCH(BW$3-1,_Death_Day,0))-INDEX(_Death_Data,MATCH($F242,_Death_Country,0),MATCH(BW$3-2,_Death_Day,0))*$D$2
+INDEX(_Death_Data,MATCH($F242,_Death_Country,0),MATCH(BW$3-2,_Death_Day,0))-INDEX(_Death_Data,MATCH($F242,_Death_Country,0),MATCH(BW$3-3,_Death_Day,0))*$D$2
+INDEX(_Death_Data,MATCH($F242,_Death_Country,0),MATCH(BW$3-3,_Death_Day,0))-INDEX(_Death_Data,MATCH($F242,_Death_Country,0),MATCH(BW$3-4,_Death_Day,0))*$D$2
+INDEX(_Death_Data,MATCH($F242,_Death_Country,0),MATCH(BW$3-4,_Death_Day,0))-INDEX(_Death_Data,MATCH($F242,_Death_Country,0),MATCH(BW$3-5,_Death_Day,0))*$D$2)/5</f>
        <v>0.2</v>
      </c>
      <c r="BX242" s="80">
        <f>(INDEX(_Death_Data,MATCH($F242,_Death_Country,0),MATCH(BX$3,_Death_Day,0))-INDEX(_Death_Data,MATCH($F242,_Death_Country,0),MATCH(BX$3-1,_Death_Day,0))*$D$2
+INDEX(_Death_Data,MATCH($F242,_Death_Country,0),MATCH(BX$3-1,_Death_Day,0))-INDEX(_Death_Data,MATCH($F242,_Death_Country,0),MATCH(BX$3-2,_Death_Day,0))*$D$2
+INDEX(_Death_Data,MATCH($F242,_Death_Country,0),MATCH(BX$3-2,_Death_Day,0))-INDEX(_Death_Data,MATCH($F242,_Death_Country,0),MATCH(BX$3-3,_Death_Day,0))*$D$2
+INDEX(_Death_Data,MATCH($F242,_Death_Country,0),MATCH(BX$3-3,_Death_Day,0))-INDEX(_Death_Data,MATCH($F242,_Death_Country,0),MATCH(BX$3-4,_Death_Day,0))*$D$2
+INDEX(_Death_Data,MATCH($F242,_Death_Country,0),MATCH(BX$3-4,_Death_Day,0))-INDEX(_Death_Data,MATCH($F242,_Death_Country,0),MATCH(BX$3-5,_Death_Day,0))*$D$2)/5</f>
        <v>0.4</v>
      </c>
      <c r="BY242" s="80">
        <f>(INDEX(_Death_Data,MATCH($F242,_Death_Country,0),MATCH(BY$3,_Death_Day,0))-INDEX(_Death_Data,MATCH($F242,_Death_Country,0),MATCH(BY$3-1,_Death_Day,0))*$D$2
+INDEX(_Death_Data,MATCH($F242,_Death_Country,0),MATCH(BY$3-1,_Death_Day,0))-INDEX(_Death_Data,MATCH($F242,_Death_Country,0),MATCH(BY$3-2,_Death_Day,0))*$D$2
+INDEX(_Death_Data,MATCH($F242,_Death_Country,0),MATCH(BY$3-2,_Death_Day,0))-INDEX(_Death_Data,MATCH($F242,_Death_Country,0),MATCH(BY$3-3,_Death_Day,0))*$D$2
+INDEX(_Death_Data,MATCH($F242,_Death_Country,0),MATCH(BY$3-3,_Death_Day,0))-INDEX(_Death_Data,MATCH($F242,_Death_Country,0),MATCH(BY$3-4,_Death_Day,0))*$D$2
+INDEX(_Death_Data,MATCH($F242,_Death_Country,0),MATCH(BY$3-4,_Death_Day,0))-INDEX(_Death_Data,MATCH($F242,_Death_Country,0),MATCH(BY$3-5,_Death_Day,0))*$D$2)/5</f>
        <v>0.4</v>
      </c>
      <c r="BZ242" s="80">
        <f>(INDEX(_Death_Data,MATCH($F242,_Death_Country,0),MATCH(BZ$3,_Death_Day,0))-INDEX(_Death_Data,MATCH($F242,_Death_Country,0),MATCH(BZ$3-1,_Death_Day,0))*$D$2
+INDEX(_Death_Data,MATCH($F242,_Death_Country,0),MATCH(BZ$3-1,_Death_Day,0))-INDEX(_Death_Data,MATCH($F242,_Death_Country,0),MATCH(BZ$3-2,_Death_Day,0))*$D$2
+INDEX(_Death_Data,MATCH($F242,_Death_Country,0),MATCH(BZ$3-2,_Death_Day,0))-INDEX(_Death_Data,MATCH($F242,_Death_Country,0),MATCH(BZ$3-3,_Death_Day,0))*$D$2
+INDEX(_Death_Data,MATCH($F242,_Death_Country,0),MATCH(BZ$3-3,_Death_Day,0))-INDEX(_Death_Data,MATCH($F242,_Death_Country,0),MATCH(BZ$3-4,_Death_Day,0))*$D$2
+INDEX(_Death_Data,MATCH($F242,_Death_Country,0),MATCH(BZ$3-4,_Death_Day,0))-INDEX(_Death_Data,MATCH($F242,_Death_Country,0),MATCH(BZ$3-5,_Death_Day,0))*$D$2)/5</f>
        <v>0.6</v>
      </c>
      <c r="CA242" s="80">
        <f>(INDEX(_Death_Data,MATCH($F242,_Death_Country,0),MATCH(CA$3,_Death_Day,0))-INDEX(_Death_Data,MATCH($F242,_Death_Country,0),MATCH(CA$3-1,_Death_Day,0))*$D$2
+INDEX(_Death_Data,MATCH($F242,_Death_Country,0),MATCH(CA$3-1,_Death_Day,0))-INDEX(_Death_Data,MATCH($F242,_Death_Country,0),MATCH(CA$3-2,_Death_Day,0))*$D$2
+INDEX(_Death_Data,MATCH($F242,_Death_Country,0),MATCH(CA$3-2,_Death_Day,0))-INDEX(_Death_Data,MATCH($F242,_Death_Country,0),MATCH(CA$3-3,_Death_Day,0))*$D$2
+INDEX(_Death_Data,MATCH($F242,_Death_Country,0),MATCH(CA$3-3,_Death_Day,0))-INDEX(_Death_Data,MATCH($F242,_Death_Country,0),MATCH(CA$3-4,_Death_Day,0))*$D$2
+INDEX(_Death_Data,MATCH($F242,_Death_Country,0),MATCH(CA$3-4,_Death_Day,0))-INDEX(_Death_Data,MATCH($F242,_Death_Country,0),MATCH(CA$3-5,_Death_Day,0))*$D$2)/5</f>
        <v>0.6</v>
      </c>
      <c r="CB242" s="80">
        <f>(INDEX(_Death_Data,MATCH($F242,_Death_Country,0),MATCH(CB$3,_Death_Day,0))-INDEX(_Death_Data,MATCH($F242,_Death_Country,0),MATCH(CB$3-1,_Death_Day,0))*$D$2
+INDEX(_Death_Data,MATCH($F242,_Death_Country,0),MATCH(CB$3-1,_Death_Day,0))-INDEX(_Death_Data,MATCH($F242,_Death_Country,0),MATCH(CB$3-2,_Death_Day,0))*$D$2
+INDEX(_Death_Data,MATCH($F242,_Death_Country,0),MATCH(CB$3-2,_Death_Day,0))-INDEX(_Death_Data,MATCH($F242,_Death_Country,0),MATCH(CB$3-3,_Death_Day,0))*$D$2
+INDEX(_Death_Data,MATCH($F242,_Death_Country,0),MATCH(CB$3-3,_Death_Day,0))-INDEX(_Death_Data,MATCH($F242,_Death_Country,0),MATCH(CB$3-4,_Death_Day,0))*$D$2
+INDEX(_Death_Data,MATCH($F242,_Death_Country,0),MATCH(CB$3-4,_Death_Day,0))-INDEX(_Death_Data,MATCH($F242,_Death_Country,0),MATCH(CB$3-5,_Death_Day,0))*$D$2)/5</f>
        <v>0.4</v>
      </c>
      <c r="CC242" s="80">
        <f>(INDEX(_Death_Data,MATCH($F242,_Death_Country,0),MATCH(CC$3,_Death_Day,0))-INDEX(_Death_Data,MATCH($F242,_Death_Country,0),MATCH(CC$3-1,_Death_Day,0))*$D$2
+INDEX(_Death_Data,MATCH($F242,_Death_Country,0),MATCH(CC$3-1,_Death_Day,0))-INDEX(_Death_Data,MATCH($F242,_Death_Country,0),MATCH(CC$3-2,_Death_Day,0))*$D$2
+INDEX(_Death_Data,MATCH($F242,_Death_Country,0),MATCH(CC$3-2,_Death_Day,0))-INDEX(_Death_Data,MATCH($F242,_Death_Country,0),MATCH(CC$3-3,_Death_Day,0))*$D$2
+INDEX(_Death_Data,MATCH($F242,_Death_Country,0),MATCH(CC$3-3,_Death_Day,0))-INDEX(_Death_Data,MATCH($F242,_Death_Country,0),MATCH(CC$3-4,_Death_Day,0))*$D$2
+INDEX(_Death_Data,MATCH($F242,_Death_Country,0),MATCH(CC$3-4,_Death_Day,0))-INDEX(_Death_Data,MATCH($F242,_Death_Country,0),MATCH(CC$3-5,_Death_Day,0))*$D$2)/5</f>
        <v>0.6</v>
      </c>
      <c r="CD242" s="80">
        <f>(INDEX(_Death_Data,MATCH($F242,_Death_Country,0),MATCH(CD$3,_Death_Day,0))-INDEX(_Death_Data,MATCH($F242,_Death_Country,0),MATCH(CD$3-1,_Death_Day,0))*$D$2
+INDEX(_Death_Data,MATCH($F242,_Death_Country,0),MATCH(CD$3-1,_Death_Day,0))-INDEX(_Death_Data,MATCH($F242,_Death_Country,0),MATCH(CD$3-2,_Death_Day,0))*$D$2
+INDEX(_Death_Data,MATCH($F242,_Death_Country,0),MATCH(CD$3-2,_Death_Day,0))-INDEX(_Death_Data,MATCH($F242,_Death_Country,0),MATCH(CD$3-3,_Death_Day,0))*$D$2
+INDEX(_Death_Data,MATCH($F242,_Death_Country,0),MATCH(CD$3-3,_Death_Day,0))-INDEX(_Death_Data,MATCH($F242,_Death_Country,0),MATCH(CD$3-4,_Death_Day,0))*$D$2
+INDEX(_Death_Data,MATCH($F242,_Death_Country,0),MATCH(CD$3-4,_Death_Day,0))-INDEX(_Death_Data,MATCH($F242,_Death_Country,0),MATCH(CD$3-5,_Death_Day,0))*$D$2)/5</f>
        <v>1</v>
      </c>
      <c r="CE242" s="80">
        <f>(INDEX(_Death_Data,MATCH($F242,_Death_Country,0),MATCH(CE$3,_Death_Day,0))-INDEX(_Death_Data,MATCH($F242,_Death_Country,0),MATCH(CE$3-1,_Death_Day,0))*$D$2
+INDEX(_Death_Data,MATCH($F242,_Death_Country,0),MATCH(CE$3-1,_Death_Day,0))-INDEX(_Death_Data,MATCH($F242,_Death_Country,0),MATCH(CE$3-2,_Death_Day,0))*$D$2
+INDEX(_Death_Data,MATCH($F242,_Death_Country,0),MATCH(CE$3-2,_Death_Day,0))-INDEX(_Death_Data,MATCH($F242,_Death_Country,0),MATCH(CE$3-3,_Death_Day,0))*$D$2
+INDEX(_Death_Data,MATCH($F242,_Death_Country,0),MATCH(CE$3-3,_Death_Day,0))-INDEX(_Death_Data,MATCH($F242,_Death_Country,0),MATCH(CE$3-4,_Death_Day,0))*$D$2
+INDEX(_Death_Data,MATCH($F242,_Death_Country,0),MATCH(CE$3-4,_Death_Day,0))-INDEX(_Death_Data,MATCH($F242,_Death_Country,0),MATCH(CE$3-5,_Death_Day,0))*$D$2)/5</f>
        <v>0.8</v>
      </c>
      <c r="CF242" s="80">
        <f>(INDEX(_Death_Data,MATCH($F242,_Death_Country,0),MATCH(CF$3,_Death_Day,0))-INDEX(_Death_Data,MATCH($F242,_Death_Country,0),MATCH(CF$3-1,_Death_Day,0))*$D$2
+INDEX(_Death_Data,MATCH($F242,_Death_Country,0),MATCH(CF$3-1,_Death_Day,0))-INDEX(_Death_Data,MATCH($F242,_Death_Country,0),MATCH(CF$3-2,_Death_Day,0))*$D$2
+INDEX(_Death_Data,MATCH($F242,_Death_Country,0),MATCH(CF$3-2,_Death_Day,0))-INDEX(_Death_Data,MATCH($F242,_Death_Country,0),MATCH(CF$3-3,_Death_Day,0))*$D$2
+INDEX(_Death_Data,MATCH($F242,_Death_Country,0),MATCH(CF$3-3,_Death_Day,0))-INDEX(_Death_Data,MATCH($F242,_Death_Country,0),MATCH(CF$3-4,_Death_Day,0))*$D$2
+INDEX(_Death_Data,MATCH($F242,_Death_Country,0),MATCH(CF$3-4,_Death_Day,0))-INDEX(_Death_Data,MATCH($F242,_Death_Country,0),MATCH(CF$3-5,_Death_Day,0))*$D$2)/5</f>
        <v>0.8</v>
      </c>
      <c r="CG242" s="80">
        <f>(INDEX(_Death_Data,MATCH($F242,_Death_Country,0),MATCH(CG$3,_Death_Day,0))-INDEX(_Death_Data,MATCH($F242,_Death_Country,0),MATCH(CG$3-1,_Death_Day,0))*$D$2
+INDEX(_Death_Data,MATCH($F242,_Death_Country,0),MATCH(CG$3-1,_Death_Day,0))-INDEX(_Death_Data,MATCH($F242,_Death_Country,0),MATCH(CG$3-2,_Death_Day,0))*$D$2
+INDEX(_Death_Data,MATCH($F242,_Death_Country,0),MATCH(CG$3-2,_Death_Day,0))-INDEX(_Death_Data,MATCH($F242,_Death_Country,0),MATCH(CG$3-3,_Death_Day,0))*$D$2
+INDEX(_Death_Data,MATCH($F242,_Death_Country,0),MATCH(CG$3-3,_Death_Day,0))-INDEX(_Death_Data,MATCH($F242,_Death_Country,0),MATCH(CG$3-4,_Death_Day,0))*$D$2
+INDEX(_Death_Data,MATCH($F242,_Death_Country,0),MATCH(CG$3-4,_Death_Day,0))-INDEX(_Death_Data,MATCH($F242,_Death_Country,0),MATCH(CG$3-5,_Death_Day,0))*$D$2)/5</f>
        <v>0.8</v>
      </c>
      <c r="CH242" s="80">
        <f>(INDEX(_Death_Data,MATCH($F242,_Death_Country,0),MATCH(CH$3,_Death_Day,0))-INDEX(_Death_Data,MATCH($F242,_Death_Country,0),MATCH(CH$3-1,_Death_Day,0))*$D$2
+INDEX(_Death_Data,MATCH($F242,_Death_Country,0),MATCH(CH$3-1,_Death_Day,0))-INDEX(_Death_Data,MATCH($F242,_Death_Country,0),MATCH(CH$3-2,_Death_Day,0))*$D$2
+INDEX(_Death_Data,MATCH($F242,_Death_Country,0),MATCH(CH$3-2,_Death_Day,0))-INDEX(_Death_Data,MATCH($F242,_Death_Country,0),MATCH(CH$3-3,_Death_Day,0))*$D$2
+INDEX(_Death_Data,MATCH($F242,_Death_Country,0),MATCH(CH$3-3,_Death_Day,0))-INDEX(_Death_Data,MATCH($F242,_Death_Country,0),MATCH(CH$3-4,_Death_Day,0))*$D$2
+INDEX(_Death_Data,MATCH($F242,_Death_Country,0),MATCH(CH$3-4,_Death_Day,0))-INDEX(_Death_Data,MATCH($F242,_Death_Country,0),MATCH(CH$3-5,_Death_Day,0))*$D$2)/5</f>
        <v>0.4</v>
      </c>
      <c r="CI242" s="80">
        <f>(INDEX(_Death_Data,MATCH($F242,_Death_Country,0),MATCH(CI$3,_Death_Day,0))-INDEX(_Death_Data,MATCH($F242,_Death_Country,0),MATCH(CI$3-1,_Death_Day,0))*$D$2
+INDEX(_Death_Data,MATCH($F242,_Death_Country,0),MATCH(CI$3-1,_Death_Day,0))-INDEX(_Death_Data,MATCH($F242,_Death_Country,0),MATCH(CI$3-2,_Death_Day,0))*$D$2
+INDEX(_Death_Data,MATCH($F242,_Death_Country,0),MATCH(CI$3-2,_Death_Day,0))-INDEX(_Death_Data,MATCH($F242,_Death_Country,0),MATCH(CI$3-3,_Death_Day,0))*$D$2
+INDEX(_Death_Data,MATCH($F242,_Death_Country,0),MATCH(CI$3-3,_Death_Day,0))-INDEX(_Death_Data,MATCH($F242,_Death_Country,0),MATCH(CI$3-4,_Death_Day,0))*$D$2
+INDEX(_Death_Data,MATCH($F242,_Death_Country,0),MATCH(CI$3-4,_Death_Day,0))-INDEX(_Death_Data,MATCH($F242,_Death_Country,0),MATCH(CI$3-5,_Death_Day,0))*$D$2)/5</f>
        <v>0.4</v>
      </c>
      <c r="CJ242" s="80">
        <f>(INDEX(_Death_Data,MATCH($F242,_Death_Country,0),MATCH(CJ$3,_Death_Day,0))-INDEX(_Death_Data,MATCH($F242,_Death_Country,0),MATCH(CJ$3-1,_Death_Day,0))*$D$2
+INDEX(_Death_Data,MATCH($F242,_Death_Country,0),MATCH(CJ$3-1,_Death_Day,0))-INDEX(_Death_Data,MATCH($F242,_Death_Country,0),MATCH(CJ$3-2,_Death_Day,0))*$D$2
+INDEX(_Death_Data,MATCH($F242,_Death_Country,0),MATCH(CJ$3-2,_Death_Day,0))-INDEX(_Death_Data,MATCH($F242,_Death_Country,0),MATCH(CJ$3-3,_Death_Day,0))*$D$2
+INDEX(_Death_Data,MATCH($F242,_Death_Country,0),MATCH(CJ$3-3,_Death_Day,0))-INDEX(_Death_Data,MATCH($F242,_Death_Country,0),MATCH(CJ$3-4,_Death_Day,0))*$D$2
+INDEX(_Death_Data,MATCH($F242,_Death_Country,0),MATCH(CJ$3-4,_Death_Day,0))-INDEX(_Death_Data,MATCH($F242,_Death_Country,0),MATCH(CJ$3-5,_Death_Day,0))*$D$2)/5</f>
        <v>0.4</v>
      </c>
      <c r="CK242" s="80">
        <f>(INDEX(_Death_Data,MATCH($F242,_Death_Country,0),MATCH(CK$3,_Death_Day,0))-INDEX(_Death_Data,MATCH($F242,_Death_Country,0),MATCH(CK$3-1,_Death_Day,0))*$D$2
+INDEX(_Death_Data,MATCH($F242,_Death_Country,0),MATCH(CK$3-1,_Death_Day,0))-INDEX(_Death_Data,MATCH($F242,_Death_Country,0),MATCH(CK$3-2,_Death_Day,0))*$D$2
+INDEX(_Death_Data,MATCH($F242,_Death_Country,0),MATCH(CK$3-2,_Death_Day,0))-INDEX(_Death_Data,MATCH($F242,_Death_Country,0),MATCH(CK$3-3,_Death_Day,0))*$D$2
+INDEX(_Death_Data,MATCH($F242,_Death_Country,0),MATCH(CK$3-3,_Death_Day,0))-INDEX(_Death_Data,MATCH($F242,_Death_Country,0),MATCH(CK$3-4,_Death_Day,0))*$D$2
+INDEX(_Death_Data,MATCH($F242,_Death_Country,0),MATCH(CK$3-4,_Death_Day,0))-INDEX(_Death_Data,MATCH($F242,_Death_Country,0),MATCH(CK$3-5,_Death_Day,0))*$D$2)/5</f>
        <v>0.4</v>
      </c>
      <c r="CL242" s="80">
        <f>(INDEX(_Death_Data,MATCH($F242,_Death_Country,0),MATCH(CL$3,_Death_Day,0))-INDEX(_Death_Data,MATCH($F242,_Death_Country,0),MATCH(CL$3-1,_Death_Day,0))*$D$2
+INDEX(_Death_Data,MATCH($F242,_Death_Country,0),MATCH(CL$3-1,_Death_Day,0))-INDEX(_Death_Data,MATCH($F242,_Death_Country,0),MATCH(CL$3-2,_Death_Day,0))*$D$2
+INDEX(_Death_Data,MATCH($F242,_Death_Country,0),MATCH(CL$3-2,_Death_Day,0))-INDEX(_Death_Data,MATCH($F242,_Death_Country,0),MATCH(CL$3-3,_Death_Day,0))*$D$2
+INDEX(_Death_Data,MATCH($F242,_Death_Country,0),MATCH(CL$3-3,_Death_Day,0))-INDEX(_Death_Data,MATCH($F242,_Death_Country,0),MATCH(CL$3-4,_Death_Day,0))*$D$2
+INDEX(_Death_Data,MATCH($F242,_Death_Country,0),MATCH(CL$3-4,_Death_Day,0))-INDEX(_Death_Data,MATCH($F242,_Death_Country,0),MATCH(CL$3-5,_Death_Day,0))*$D$2)/5</f>
        <v>0.4</v>
      </c>
      <c r="CM242" s="80">
        <f>(INDEX(_Death_Data,MATCH($F242,_Death_Country,0),MATCH(CM$3,_Death_Day,0))-INDEX(_Death_Data,MATCH($F242,_Death_Country,0),MATCH(CM$3-1,_Death_Day,0))*$D$2
+INDEX(_Death_Data,MATCH($F242,_Death_Country,0),MATCH(CM$3-1,_Death_Day,0))-INDEX(_Death_Data,MATCH($F242,_Death_Country,0),MATCH(CM$3-2,_Death_Day,0))*$D$2
+INDEX(_Death_Data,MATCH($F242,_Death_Country,0),MATCH(CM$3-2,_Death_Day,0))-INDEX(_Death_Data,MATCH($F242,_Death_Country,0),MATCH(CM$3-3,_Death_Day,0))*$D$2
+INDEX(_Death_Data,MATCH($F242,_Death_Country,0),MATCH(CM$3-3,_Death_Day,0))-INDEX(_Death_Data,MATCH($F242,_Death_Country,0),MATCH(CM$3-4,_Death_Day,0))*$D$2
+INDEX(_Death_Data,MATCH($F242,_Death_Country,0),MATCH(CM$3-4,_Death_Day,0))-INDEX(_Death_Data,MATCH($F242,_Death_Country,0),MATCH(CM$3-5,_Death_Day,0))*$D$2)/5</f>
        <v>0.4</v>
      </c>
      <c r="CN242" s="80">
        <f>(INDEX(_Death_Data,MATCH($F242,_Death_Country,0),MATCH(CN$3,_Death_Day,0))-INDEX(_Death_Data,MATCH($F242,_Death_Country,0),MATCH(CN$3-1,_Death_Day,0))*$D$2
+INDEX(_Death_Data,MATCH($F242,_Death_Country,0),MATCH(CN$3-1,_Death_Day,0))-INDEX(_Death_Data,MATCH($F242,_Death_Country,0),MATCH(CN$3-2,_Death_Day,0))*$D$2
+INDEX(_Death_Data,MATCH($F242,_Death_Country,0),MATCH(CN$3-2,_Death_Day,0))-INDEX(_Death_Data,MATCH($F242,_Death_Country,0),MATCH(CN$3-3,_Death_Day,0))*$D$2
+INDEX(_Death_Data,MATCH($F242,_Death_Country,0),MATCH(CN$3-3,_Death_Day,0))-INDEX(_Death_Data,MATCH($F242,_Death_Country,0),MATCH(CN$3-4,_Death_Day,0))*$D$2
+INDEX(_Death_Data,MATCH($F242,_Death_Country,0),MATCH(CN$3-4,_Death_Day,0))-INDEX(_Death_Data,MATCH($F242,_Death_Country,0),MATCH(CN$3-5,_Death_Day,0))*$D$2)/5</f>
        <v>0</v>
      </c>
      <c r="CO242" s="80">
        <f>(INDEX(_Death_Data,MATCH($F242,_Death_Country,0),MATCH(CO$3,_Death_Day,0))-INDEX(_Death_Data,MATCH($F242,_Death_Country,0),MATCH(CO$3-1,_Death_Day,0))*$D$2
+INDEX(_Death_Data,MATCH($F242,_Death_Country,0),MATCH(CO$3-1,_Death_Day,0))-INDEX(_Death_Data,MATCH($F242,_Death_Country,0),MATCH(CO$3-2,_Death_Day,0))*$D$2
+INDEX(_Death_Data,MATCH($F242,_Death_Country,0),MATCH(CO$3-2,_Death_Day,0))-INDEX(_Death_Data,MATCH($F242,_Death_Country,0),MATCH(CO$3-3,_Death_Day,0))*$D$2
+INDEX(_Death_Data,MATCH($F242,_Death_Country,0),MATCH(CO$3-3,_Death_Day,0))-INDEX(_Death_Data,MATCH($F242,_Death_Country,0),MATCH(CO$3-4,_Death_Day,0))*$D$2
+INDEX(_Death_Data,MATCH($F242,_Death_Country,0),MATCH(CO$3-4,_Death_Day,0))-INDEX(_Death_Data,MATCH($F242,_Death_Country,0),MATCH(CO$3-5,_Death_Day,0))*$D$2)/5</f>
        <v>0</v>
      </c>
      <c r="CP242" s="80">
        <f>(INDEX(_Death_Data,MATCH($F242,_Death_Country,0),MATCH(CP$3,_Death_Day,0))-INDEX(_Death_Data,MATCH($F242,_Death_Country,0),MATCH(CP$3-1,_Death_Day,0))*$D$2
+INDEX(_Death_Data,MATCH($F242,_Death_Country,0),MATCH(CP$3-1,_Death_Day,0))-INDEX(_Death_Data,MATCH($F242,_Death_Country,0),MATCH(CP$3-2,_Death_Day,0))*$D$2
+INDEX(_Death_Data,MATCH($F242,_Death_Country,0),MATCH(CP$3-2,_Death_Day,0))-INDEX(_Death_Data,MATCH($F242,_Death_Country,0),MATCH(CP$3-3,_Death_Day,0))*$D$2
+INDEX(_Death_Data,MATCH($F242,_Death_Country,0),MATCH(CP$3-3,_Death_Day,0))-INDEX(_Death_Data,MATCH($F242,_Death_Country,0),MATCH(CP$3-4,_Death_Day,0))*$D$2
+INDEX(_Death_Data,MATCH($F242,_Death_Country,0),MATCH(CP$3-4,_Death_Day,0))-INDEX(_Death_Data,MATCH($F242,_Death_Country,0),MATCH(CP$3-5,_Death_Day,0))*$D$2)/5</f>
        <v>0</v>
      </c>
      <c r="CQ242" s="80">
        <f>(INDEX(_Death_Data,MATCH($F242,_Death_Country,0),MATCH(CQ$3,_Death_Day,0))-INDEX(_Death_Data,MATCH($F242,_Death_Country,0),MATCH(CQ$3-1,_Death_Day,0))*$D$2
+INDEX(_Death_Data,MATCH($F242,_Death_Country,0),MATCH(CQ$3-1,_Death_Day,0))-INDEX(_Death_Data,MATCH($F242,_Death_Country,0),MATCH(CQ$3-2,_Death_Day,0))*$D$2
+INDEX(_Death_Data,MATCH($F242,_Death_Country,0),MATCH(CQ$3-2,_Death_Day,0))-INDEX(_Death_Data,MATCH($F242,_Death_Country,0),MATCH(CQ$3-3,_Death_Day,0))*$D$2
+INDEX(_Death_Data,MATCH($F242,_Death_Country,0),MATCH(CQ$3-3,_Death_Day,0))-INDEX(_Death_Data,MATCH($F242,_Death_Country,0),MATCH(CQ$3-4,_Death_Day,0))*$D$2
+INDEX(_Death_Data,MATCH($F242,_Death_Country,0),MATCH(CQ$3-4,_Death_Day,0))-INDEX(_Death_Data,MATCH($F242,_Death_Country,0),MATCH(CQ$3-5,_Death_Day,0))*$D$2)/5</f>
        <v>0</v>
      </c>
      <c r="CR242" s="80">
        <f>(INDEX(_Death_Data,MATCH($F242,_Death_Country,0),MATCH(CR$3,_Death_Day,0))-INDEX(_Death_Data,MATCH($F242,_Death_Country,0),MATCH(CR$3-1,_Death_Day,0))*$D$2
+INDEX(_Death_Data,MATCH($F242,_Death_Country,0),MATCH(CR$3-1,_Death_Day,0))-INDEX(_Death_Data,MATCH($F242,_Death_Country,0),MATCH(CR$3-2,_Death_Day,0))*$D$2
+INDEX(_Death_Data,MATCH($F242,_Death_Country,0),MATCH(CR$3-2,_Death_Day,0))-INDEX(_Death_Data,MATCH($F242,_Death_Country,0),MATCH(CR$3-3,_Death_Day,0))*$D$2
+INDEX(_Death_Data,MATCH($F242,_Death_Country,0),MATCH(CR$3-3,_Death_Day,0))-INDEX(_Death_Data,MATCH($F242,_Death_Country,0),MATCH(CR$3-4,_Death_Day,0))*$D$2
+INDEX(_Death_Data,MATCH($F242,_Death_Country,0),MATCH(CR$3-4,_Death_Day,0))-INDEX(_Death_Data,MATCH($F242,_Death_Country,0),MATCH(CR$3-5,_Death_Day,0))*$D$2)/5</f>
        <v>0</v>
      </c>
      <c r="CS242" s="80">
        <f>(INDEX(_Death_Data,MATCH($F242,_Death_Country,0),MATCH(CS$3,_Death_Day,0))-INDEX(_Death_Data,MATCH($F242,_Death_Country,0),MATCH(CS$3-1,_Death_Day,0))*$D$2
+INDEX(_Death_Data,MATCH($F242,_Death_Country,0),MATCH(CS$3-1,_Death_Day,0))-INDEX(_Death_Data,MATCH($F242,_Death_Country,0),MATCH(CS$3-2,_Death_Day,0))*$D$2
+INDEX(_Death_Data,MATCH($F242,_Death_Country,0),MATCH(CS$3-2,_Death_Day,0))-INDEX(_Death_Data,MATCH($F242,_Death_Country,0),MATCH(CS$3-3,_Death_Day,0))*$D$2
+INDEX(_Death_Data,MATCH($F242,_Death_Country,0),MATCH(CS$3-3,_Death_Day,0))-INDEX(_Death_Data,MATCH($F242,_Death_Country,0),MATCH(CS$3-4,_Death_Day,0))*$D$2
+INDEX(_Death_Data,MATCH($F242,_Death_Country,0),MATCH(CS$3-4,_Death_Day,0))-INDEX(_Death_Data,MATCH($F242,_Death_Country,0),MATCH(CS$3-5,_Death_Day,0))*$D$2)/5</f>
        <v>0</v>
      </c>
      <c r="CT242" s="80">
        <f>(INDEX(_Death_Data,MATCH($F242,_Death_Country,0),MATCH(CT$3,_Death_Day,0))-INDEX(_Death_Data,MATCH($F242,_Death_Country,0),MATCH(CT$3-1,_Death_Day,0))*$D$2
+INDEX(_Death_Data,MATCH($F242,_Death_Country,0),MATCH(CT$3-1,_Death_Day,0))-INDEX(_Death_Data,MATCH($F242,_Death_Country,0),MATCH(CT$3-2,_Death_Day,0))*$D$2
+INDEX(_Death_Data,MATCH($F242,_Death_Country,0),MATCH(CT$3-2,_Death_Day,0))-INDEX(_Death_Data,MATCH($F242,_Death_Country,0),MATCH(CT$3-3,_Death_Day,0))*$D$2
+INDEX(_Death_Data,MATCH($F242,_Death_Country,0),MATCH(CT$3-3,_Death_Day,0))-INDEX(_Death_Data,MATCH($F242,_Death_Country,0),MATCH(CT$3-4,_Death_Day,0))*$D$2
+INDEX(_Death_Data,MATCH($F242,_Death_Country,0),MATCH(CT$3-4,_Death_Day,0))-INDEX(_Death_Data,MATCH($F242,_Death_Country,0),MATCH(CT$3-5,_Death_Day,0))*$D$2)/5</f>
        <v>0</v>
      </c>
      <c r="CU242" s="80">
        <f>(INDEX(_Death_Data,MATCH($F242,_Death_Country,0),MATCH(CU$3,_Death_Day,0))-INDEX(_Death_Data,MATCH($F242,_Death_Country,0),MATCH(CU$3-1,_Death_Day,0))*$D$2
+INDEX(_Death_Data,MATCH($F242,_Death_Country,0),MATCH(CU$3-1,_Death_Day,0))-INDEX(_Death_Data,MATCH($F242,_Death_Country,0),MATCH(CU$3-2,_Death_Day,0))*$D$2
+INDEX(_Death_Data,MATCH($F242,_Death_Country,0),MATCH(CU$3-2,_Death_Day,0))-INDEX(_Death_Data,MATCH($F242,_Death_Country,0),MATCH(CU$3-3,_Death_Day,0))*$D$2
+INDEX(_Death_Data,MATCH($F242,_Death_Country,0),MATCH(CU$3-3,_Death_Day,0))-INDEX(_Death_Data,MATCH($F242,_Death_Country,0),MATCH(CU$3-4,_Death_Day,0))*$D$2
+INDEX(_Death_Data,MATCH($F242,_Death_Country,0),MATCH(CU$3-4,_Death_Day,0))-INDEX(_Death_Data,MATCH($F242,_Death_Country,0),MATCH(CU$3-5,_Death_Day,0))*$D$2)/5</f>
        <v>0</v>
      </c>
      <c r="CV242" s="80">
        <f>(INDEX(_Death_Data,MATCH($F242,_Death_Country,0),MATCH(CV$3,_Death_Day,0))-INDEX(_Death_Data,MATCH($F242,_Death_Country,0),MATCH(CV$3-1,_Death_Day,0))*$D$2
+INDEX(_Death_Data,MATCH($F242,_Death_Country,0),MATCH(CV$3-1,_Death_Day,0))-INDEX(_Death_Data,MATCH($F242,_Death_Country,0),MATCH(CV$3-2,_Death_Day,0))*$D$2
+INDEX(_Death_Data,MATCH($F242,_Death_Country,0),MATCH(CV$3-2,_Death_Day,0))-INDEX(_Death_Data,MATCH($F242,_Death_Country,0),MATCH(CV$3-3,_Death_Day,0))*$D$2
+INDEX(_Death_Data,MATCH($F242,_Death_Country,0),MATCH(CV$3-3,_Death_Day,0))-INDEX(_Death_Data,MATCH($F242,_Death_Country,0),MATCH(CV$3-4,_Death_Day,0))*$D$2
+INDEX(_Death_Data,MATCH($F242,_Death_Country,0),MATCH(CV$3-4,_Death_Day,0))-INDEX(_Death_Data,MATCH($F242,_Death_Country,0),MATCH(CV$3-5,_Death_Day,0))*$D$2)/5</f>
        <v>0.2</v>
      </c>
      <c r="CW242" s="80">
        <f>(INDEX(_Death_Data,MATCH($F242,_Death_Country,0),MATCH(CW$3,_Death_Day,0))-INDEX(_Death_Data,MATCH($F242,_Death_Country,0),MATCH(CW$3-1,_Death_Day,0))*$D$2
+INDEX(_Death_Data,MATCH($F242,_Death_Country,0),MATCH(CW$3-1,_Death_Day,0))-INDEX(_Death_Data,MATCH($F242,_Death_Country,0),MATCH(CW$3-2,_Death_Day,0))*$D$2
+INDEX(_Death_Data,MATCH($F242,_Death_Country,0),MATCH(CW$3-2,_Death_Day,0))-INDEX(_Death_Data,MATCH($F242,_Death_Country,0),MATCH(CW$3-3,_Death_Day,0))*$D$2
+INDEX(_Death_Data,MATCH($F242,_Death_Country,0),MATCH(CW$3-3,_Death_Day,0))-INDEX(_Death_Data,MATCH($F242,_Death_Country,0),MATCH(CW$3-4,_Death_Day,0))*$D$2
+INDEX(_Death_Data,MATCH($F242,_Death_Country,0),MATCH(CW$3-4,_Death_Day,0))-INDEX(_Death_Data,MATCH($F242,_Death_Country,0),MATCH(CW$3-5,_Death_Day,0))*$D$2)/5</f>
        <v>0.2</v>
      </c>
      <c r="CX242" s="80">
        <f>(INDEX(_Death_Data,MATCH($F242,_Death_Country,0),MATCH(CX$3,_Death_Day,0))-INDEX(_Death_Data,MATCH($F242,_Death_Country,0),MATCH(CX$3-1,_Death_Day,0))*$D$2
+INDEX(_Death_Data,MATCH($F242,_Death_Country,0),MATCH(CX$3-1,_Death_Day,0))-INDEX(_Death_Data,MATCH($F242,_Death_Country,0),MATCH(CX$3-2,_Death_Day,0))*$D$2
+INDEX(_Death_Data,MATCH($F242,_Death_Country,0),MATCH(CX$3-2,_Death_Day,0))-INDEX(_Death_Data,MATCH($F242,_Death_Country,0),MATCH(CX$3-3,_Death_Day,0))*$D$2
+INDEX(_Death_Data,MATCH($F242,_Death_Country,0),MATCH(CX$3-3,_Death_Day,0))-INDEX(_Death_Data,MATCH($F242,_Death_Country,0),MATCH(CX$3-4,_Death_Day,0))*$D$2
+INDEX(_Death_Data,MATCH($F242,_Death_Country,0),MATCH(CX$3-4,_Death_Day,0))-INDEX(_Death_Data,MATCH($F242,_Death_Country,0),MATCH(CX$3-5,_Death_Day,0))*$D$2)/5</f>
        <v>0.2</v>
      </c>
      <c r="CY242" s="80">
        <f>(INDEX(_Death_Data,MATCH($F242,_Death_Country,0),MATCH(CY$3,_Death_Day,0))-INDEX(_Death_Data,MATCH($F242,_Death_Country,0),MATCH(CY$3-1,_Death_Day,0))*$D$2
+INDEX(_Death_Data,MATCH($F242,_Death_Country,0),MATCH(CY$3-1,_Death_Day,0))-INDEX(_Death_Data,MATCH($F242,_Death_Country,0),MATCH(CY$3-2,_Death_Day,0))*$D$2
+INDEX(_Death_Data,MATCH($F242,_Death_Country,0),MATCH(CY$3-2,_Death_Day,0))-INDEX(_Death_Data,MATCH($F242,_Death_Country,0),MATCH(CY$3-3,_Death_Day,0))*$D$2
+INDEX(_Death_Data,MATCH($F242,_Death_Country,0),MATCH(CY$3-3,_Death_Day,0))-INDEX(_Death_Data,MATCH($F242,_Death_Country,0),MATCH(CY$3-4,_Death_Day,0))*$D$2
+INDEX(_Death_Data,MATCH($F242,_Death_Country,0),MATCH(CY$3-4,_Death_Day,0))-INDEX(_Death_Data,MATCH($F242,_Death_Country,0),MATCH(CY$3-5,_Death_Day,0))*$D$2)/5</f>
        <v>0.2</v>
      </c>
      <c r="CZ242" s="80">
        <f>(INDEX(_Death_Data,MATCH($F242,_Death_Country,0),MATCH(CZ$3,_Death_Day,0))-INDEX(_Death_Data,MATCH($F242,_Death_Country,0),MATCH(CZ$3-1,_Death_Day,0))*$D$2
+INDEX(_Death_Data,MATCH($F242,_Death_Country,0),MATCH(CZ$3-1,_Death_Day,0))-INDEX(_Death_Data,MATCH($F242,_Death_Country,0),MATCH(CZ$3-2,_Death_Day,0))*$D$2
+INDEX(_Death_Data,MATCH($F242,_Death_Country,0),MATCH(CZ$3-2,_Death_Day,0))-INDEX(_Death_Data,MATCH($F242,_Death_Country,0),MATCH(CZ$3-3,_Death_Day,0))*$D$2
+INDEX(_Death_Data,MATCH($F242,_Death_Country,0),MATCH(CZ$3-3,_Death_Day,0))-INDEX(_Death_Data,MATCH($F242,_Death_Country,0),MATCH(CZ$3-4,_Death_Day,0))*$D$2
+INDEX(_Death_Data,MATCH($F242,_Death_Country,0),MATCH(CZ$3-4,_Death_Day,0))-INDEX(_Death_Data,MATCH($F242,_Death_Country,0),MATCH(CZ$3-5,_Death_Day,0))*$D$2)/5</f>
        <v>0.2</v>
      </c>
      <c r="DA242" s="80">
        <f>(INDEX(_Death_Data,MATCH($F242,_Death_Country,0),MATCH(DA$3,_Death_Day,0))-INDEX(_Death_Data,MATCH($F242,_Death_Country,0),MATCH(DA$3-1,_Death_Day,0))*$D$2
+INDEX(_Death_Data,MATCH($F242,_Death_Country,0),MATCH(DA$3-1,_Death_Day,0))-INDEX(_Death_Data,MATCH($F242,_Death_Country,0),MATCH(DA$3-2,_Death_Day,0))*$D$2
+INDEX(_Death_Data,MATCH($F242,_Death_Country,0),MATCH(DA$3-2,_Death_Day,0))-INDEX(_Death_Data,MATCH($F242,_Death_Country,0),MATCH(DA$3-3,_Death_Day,0))*$D$2
+INDEX(_Death_Data,MATCH($F242,_Death_Country,0),MATCH(DA$3-3,_Death_Day,0))-INDEX(_Death_Data,MATCH($F242,_Death_Country,0),MATCH(DA$3-4,_Death_Day,0))*$D$2
+INDEX(_Death_Data,MATCH($F242,_Death_Country,0),MATCH(DA$3-4,_Death_Day,0))-INDEX(_Death_Data,MATCH($F242,_Death_Country,0),MATCH(DA$3-5,_Death_Day,0))*$D$2)/5</f>
        <v>0</v>
      </c>
      <c r="DB242" s="80">
        <f>(INDEX(_Death_Data,MATCH($F242,_Death_Country,0),MATCH(DB$3,_Death_Day,0))-INDEX(_Death_Data,MATCH($F242,_Death_Country,0),MATCH(DB$3-1,_Death_Day,0))*$D$2
+INDEX(_Death_Data,MATCH($F242,_Death_Country,0),MATCH(DB$3-1,_Death_Day,0))-INDEX(_Death_Data,MATCH($F242,_Death_Country,0),MATCH(DB$3-2,_Death_Day,0))*$D$2
+INDEX(_Death_Data,MATCH($F242,_Death_Country,0),MATCH(DB$3-2,_Death_Day,0))-INDEX(_Death_Data,MATCH($F242,_Death_Country,0),MATCH(DB$3-3,_Death_Day,0))*$D$2
+INDEX(_Death_Data,MATCH($F242,_Death_Country,0),MATCH(DB$3-3,_Death_Day,0))-INDEX(_Death_Data,MATCH($F242,_Death_Country,0),MATCH(DB$3-4,_Death_Day,0))*$D$2
+INDEX(_Death_Data,MATCH($F242,_Death_Country,0),MATCH(DB$3-4,_Death_Day,0))-INDEX(_Death_Data,MATCH($F242,_Death_Country,0),MATCH(DB$3-5,_Death_Day,0))*$D$2)/5</f>
        <v>0</v>
      </c>
      <c r="DC242" s="80">
        <f>(INDEX(_Death_Data,MATCH($F242,_Death_Country,0),MATCH(DC$3,_Death_Day,0))-INDEX(_Death_Data,MATCH($F242,_Death_Country,0),MATCH(DC$3-1,_Death_Day,0))*$D$2
+INDEX(_Death_Data,MATCH($F242,_Death_Country,0),MATCH(DC$3-1,_Death_Day,0))-INDEX(_Death_Data,MATCH($F242,_Death_Country,0),MATCH(DC$3-2,_Death_Day,0))*$D$2
+INDEX(_Death_Data,MATCH($F242,_Death_Country,0),MATCH(DC$3-2,_Death_Day,0))-INDEX(_Death_Data,MATCH($F242,_Death_Country,0),MATCH(DC$3-3,_Death_Day,0))*$D$2
+INDEX(_Death_Data,MATCH($F242,_Death_Country,0),MATCH(DC$3-3,_Death_Day,0))-INDEX(_Death_Data,MATCH($F242,_Death_Country,0),MATCH(DC$3-4,_Death_Day,0))*$D$2
+INDEX(_Death_Data,MATCH($F242,_Death_Country,0),MATCH(DC$3-4,_Death_Day,0))-INDEX(_Death_Data,MATCH($F242,_Death_Country,0),MATCH(DC$3-5,_Death_Day,0))*$D$2)/5</f>
        <v>0</v>
      </c>
      <c r="DD242" s="80">
        <f>(INDEX(_Death_Data,MATCH($F242,_Death_Country,0),MATCH(DD$3,_Death_Day,0))-INDEX(_Death_Data,MATCH($F242,_Death_Country,0),MATCH(DD$3-1,_Death_Day,0))*$D$2
+INDEX(_Death_Data,MATCH($F242,_Death_Country,0),MATCH(DD$3-1,_Death_Day,0))-INDEX(_Death_Data,MATCH($F242,_Death_Country,0),MATCH(DD$3-2,_Death_Day,0))*$D$2
+INDEX(_Death_Data,MATCH($F242,_Death_Country,0),MATCH(DD$3-2,_Death_Day,0))-INDEX(_Death_Data,MATCH($F242,_Death_Country,0),MATCH(DD$3-3,_Death_Day,0))*$D$2
+INDEX(_Death_Data,MATCH($F242,_Death_Country,0),MATCH(DD$3-3,_Death_Day,0))-INDEX(_Death_Data,MATCH($F242,_Death_Country,0),MATCH(DD$3-4,_Death_Day,0))*$D$2
+INDEX(_Death_Data,MATCH($F242,_Death_Country,0),MATCH(DD$3-4,_Death_Day,0))-INDEX(_Death_Data,MATCH($F242,_Death_Country,0),MATCH(DD$3-5,_Death_Day,0))*$D$2)/5</f>
        <v>0</v>
      </c>
      <c r="DE242" s="80">
        <f>(INDEX(_Death_Data,MATCH($F242,_Death_Country,0),MATCH(DE$3,_Death_Day,0))-INDEX(_Death_Data,MATCH($F242,_Death_Country,0),MATCH(DE$3-1,_Death_Day,0))*$D$2
+INDEX(_Death_Data,MATCH($F242,_Death_Country,0),MATCH(DE$3-1,_Death_Day,0))-INDEX(_Death_Data,MATCH($F242,_Death_Country,0),MATCH(DE$3-2,_Death_Day,0))*$D$2
+INDEX(_Death_Data,MATCH($F242,_Death_Country,0),MATCH(DE$3-2,_Death_Day,0))-INDEX(_Death_Data,MATCH($F242,_Death_Country,0),MATCH(DE$3-3,_Death_Day,0))*$D$2
+INDEX(_Death_Data,MATCH($F242,_Death_Country,0),MATCH(DE$3-3,_Death_Day,0))-INDEX(_Death_Data,MATCH($F242,_Death_Country,0),MATCH(DE$3-4,_Death_Day,0))*$D$2
+INDEX(_Death_Data,MATCH($F242,_Death_Country,0),MATCH(DE$3-4,_Death_Day,0))-INDEX(_Death_Data,MATCH($F242,_Death_Country,0),MATCH(DE$3-5,_Death_Day,0))*$D$2)/5</f>
        <v>1.2</v>
      </c>
      <c r="DF242" s="80">
        <f>(INDEX(_Death_Data,MATCH($F242,_Death_Country,0),MATCH(DF$3,_Death_Day,0))-INDEX(_Death_Data,MATCH($F242,_Death_Country,0),MATCH(DF$3-1,_Death_Day,0))*$D$2
+INDEX(_Death_Data,MATCH($F242,_Death_Country,0),MATCH(DF$3-1,_Death_Day,0))-INDEX(_Death_Data,MATCH($F242,_Death_Country,0),MATCH(DF$3-2,_Death_Day,0))*$D$2
+INDEX(_Death_Data,MATCH($F242,_Death_Country,0),MATCH(DF$3-2,_Death_Day,0))-INDEX(_Death_Data,MATCH($F242,_Death_Country,0),MATCH(DF$3-3,_Death_Day,0))*$D$2
+INDEX(_Death_Data,MATCH($F242,_Death_Country,0),MATCH(DF$3-3,_Death_Day,0))-INDEX(_Death_Data,MATCH($F242,_Death_Country,0),MATCH(DF$3-4,_Death_Day,0))*$D$2
+INDEX(_Death_Data,MATCH($F242,_Death_Country,0),MATCH(DF$3-4,_Death_Day,0))-INDEX(_Death_Data,MATCH($F242,_Death_Country,0),MATCH(DF$3-5,_Death_Day,0))*$D$2)/5</f>
        <v>0</v>
      </c>
      <c r="DG242" s="80">
        <f>(INDEX(_Death_Data,MATCH($F242,_Death_Country,0),MATCH(DG$3,_Death_Day,0))-INDEX(_Death_Data,MATCH($F242,_Death_Country,0),MATCH(DG$3-1,_Death_Day,0))*$D$2
+INDEX(_Death_Data,MATCH($F242,_Death_Country,0),MATCH(DG$3-1,_Death_Day,0))-INDEX(_Death_Data,MATCH($F242,_Death_Country,0),MATCH(DG$3-2,_Death_Day,0))*$D$2
+INDEX(_Death_Data,MATCH($F242,_Death_Country,0),MATCH(DG$3-2,_Death_Day,0))-INDEX(_Death_Data,MATCH($F242,_Death_Country,0),MATCH(DG$3-3,_Death_Day,0))*$D$2
+INDEX(_Death_Data,MATCH($F242,_Death_Country,0),MATCH(DG$3-3,_Death_Day,0))-INDEX(_Death_Data,MATCH($F242,_Death_Country,0),MATCH(DG$3-4,_Death_Day,0))*$D$2
+INDEX(_Death_Data,MATCH($F242,_Death_Country,0),MATCH(DG$3-4,_Death_Day,0))-INDEX(_Death_Data,MATCH($F242,_Death_Country,0),MATCH(DG$3-5,_Death_Day,0))*$D$2)/5</f>
        <v>0</v>
      </c>
      <c r="DH242" s="80">
        <f>(INDEX(_Death_Data,MATCH($F242,_Death_Country,0),MATCH(DH$3,_Death_Day,0))-INDEX(_Death_Data,MATCH($F242,_Death_Country,0),MATCH(DH$3-1,_Death_Day,0))*$D$2
+INDEX(_Death_Data,MATCH($F242,_Death_Country,0),MATCH(DH$3-1,_Death_Day,0))-INDEX(_Death_Data,MATCH($F242,_Death_Country,0),MATCH(DH$3-2,_Death_Day,0))*$D$2
+INDEX(_Death_Data,MATCH($F242,_Death_Country,0),MATCH(DH$3-2,_Death_Day,0))-INDEX(_Death_Data,MATCH($F242,_Death_Country,0),MATCH(DH$3-3,_Death_Day,0))*$D$2
+INDEX(_Death_Data,MATCH($F242,_Death_Country,0),MATCH(DH$3-3,_Death_Day,0))-INDEX(_Death_Data,MATCH($F242,_Death_Country,0),MATCH(DH$3-4,_Death_Day,0))*$D$2
+INDEX(_Death_Data,MATCH($F242,_Death_Country,0),MATCH(DH$3-4,_Death_Day,0))-INDEX(_Death_Data,MATCH($F242,_Death_Country,0),MATCH(DH$3-5,_Death_Day,0))*$D$2)/5</f>
        <v>0</v>
      </c>
      <c r="DI242" s="80">
        <f>(INDEX(_Death_Data,MATCH($F242,_Death_Country,0),MATCH(DI$3,_Death_Day,0))-INDEX(_Death_Data,MATCH($F242,_Death_Country,0),MATCH(DI$3-1,_Death_Day,0))*$D$2
+INDEX(_Death_Data,MATCH($F242,_Death_Country,0),MATCH(DI$3-1,_Death_Day,0))-INDEX(_Death_Data,MATCH($F242,_Death_Country,0),MATCH(DI$3-2,_Death_Day,0))*$D$2
+INDEX(_Death_Data,MATCH($F242,_Death_Country,0),MATCH(DI$3-2,_Death_Day,0))-INDEX(_Death_Data,MATCH($F242,_Death_Country,0),MATCH(DI$3-3,_Death_Day,0))*$D$2
+INDEX(_Death_Data,MATCH($F242,_Death_Country,0),MATCH(DI$3-3,_Death_Day,0))-INDEX(_Death_Data,MATCH($F242,_Death_Country,0),MATCH(DI$3-4,_Death_Day,0))*$D$2
+INDEX(_Death_Data,MATCH($F242,_Death_Country,0),MATCH(DI$3-4,_Death_Day,0))-INDEX(_Death_Data,MATCH($F242,_Death_Country,0),MATCH(DI$3-5,_Death_Day,0))*$D$2)/5</f>
        <v>0</v>
      </c>
      <c r="DJ242" s="80">
        <f>(INDEX(_Death_Data,MATCH($F242,_Death_Country,0),MATCH(DJ$3,_Death_Day,0))-INDEX(_Death_Data,MATCH($F242,_Death_Country,0),MATCH(DJ$3-1,_Death_Day,0))*$D$2
+INDEX(_Death_Data,MATCH($F242,_Death_Country,0),MATCH(DJ$3-1,_Death_Day,0))-INDEX(_Death_Data,MATCH($F242,_Death_Country,0),MATCH(DJ$3-2,_Death_Day,0))*$D$2
+INDEX(_Death_Data,MATCH($F242,_Death_Country,0),MATCH(DJ$3-2,_Death_Day,0))-INDEX(_Death_Data,MATCH($F242,_Death_Country,0),MATCH(DJ$3-3,_Death_Day,0))*$D$2
+INDEX(_Death_Data,MATCH($F242,_Death_Country,0),MATCH(DJ$3-3,_Death_Day,0))-INDEX(_Death_Data,MATCH($F242,_Death_Country,0),MATCH(DJ$3-4,_Death_Day,0))*$D$2
+INDEX(_Death_Data,MATCH($F242,_Death_Country,0),MATCH(DJ$3-4,_Death_Day,0))-INDEX(_Death_Data,MATCH($F242,_Death_Country,0),MATCH(DJ$3-5,_Death_Day,0))*$D$2)/5</f>
        <v>-1.2</v>
      </c>
      <c r="DK242" s="80">
        <f>(INDEX(_Death_Data,MATCH($F242,_Death_Country,0),MATCH(DK$3,_Death_Day,0))-INDEX(_Death_Data,MATCH($F242,_Death_Country,0),MATCH(DK$3-1,_Death_Day,0))*$D$2
+INDEX(_Death_Data,MATCH($F242,_Death_Country,0),MATCH(DK$3-1,_Death_Day,0))-INDEX(_Death_Data,MATCH($F242,_Death_Country,0),MATCH(DK$3-2,_Death_Day,0))*$D$2
+INDEX(_Death_Data,MATCH($F242,_Death_Country,0),MATCH(DK$3-2,_Death_Day,0))-INDEX(_Death_Data,MATCH($F242,_Death_Country,0),MATCH(DK$3-3,_Death_Day,0))*$D$2
+INDEX(_Death_Data,MATCH($F242,_Death_Country,0),MATCH(DK$3-3,_Death_Day,0))-INDEX(_Death_Data,MATCH($F242,_Death_Country,0),MATCH(DK$3-4,_Death_Day,0))*$D$2
+INDEX(_Death_Data,MATCH($F242,_Death_Country,0),MATCH(DK$3-4,_Death_Day,0))-INDEX(_Death_Data,MATCH($F242,_Death_Country,0),MATCH(DK$3-5,_Death_Day,0))*$D$2)/5</f>
        <v>0</v>
      </c>
      <c r="DL242" s="80">
        <f>(INDEX(_Death_Data,MATCH($F242,_Death_Country,0),MATCH(DL$3,_Death_Day,0))-INDEX(_Death_Data,MATCH($F242,_Death_Country,0),MATCH(DL$3-1,_Death_Day,0))*$D$2
+INDEX(_Death_Data,MATCH($F242,_Death_Country,0),MATCH(DL$3-1,_Death_Day,0))-INDEX(_Death_Data,MATCH($F242,_Death_Country,0),MATCH(DL$3-2,_Death_Day,0))*$D$2
+INDEX(_Death_Data,MATCH($F242,_Death_Country,0),MATCH(DL$3-2,_Death_Day,0))-INDEX(_Death_Data,MATCH($F242,_Death_Country,0),MATCH(DL$3-3,_Death_Day,0))*$D$2
+INDEX(_Death_Data,MATCH($F242,_Death_Country,0),MATCH(DL$3-3,_Death_Day,0))-INDEX(_Death_Data,MATCH($F242,_Death_Country,0),MATCH(DL$3-4,_Death_Day,0))*$D$2
+INDEX(_Death_Data,MATCH($F242,_Death_Country,0),MATCH(DL$3-4,_Death_Day,0))-INDEX(_Death_Data,MATCH($F242,_Death_Country,0),MATCH(DL$3-5,_Death_Day,0))*$D$2)/5</f>
        <v>0</v>
      </c>
      <c r="DM242" s="80">
        <f>(INDEX(_Death_Data,MATCH($F242,_Death_Country,0),MATCH(DM$3,_Death_Day,0))-INDEX(_Death_Data,MATCH($F242,_Death_Country,0),MATCH(DM$3-1,_Death_Day,0))*$D$2
+INDEX(_Death_Data,MATCH($F242,_Death_Country,0),MATCH(DM$3-1,_Death_Day,0))-INDEX(_Death_Data,MATCH($F242,_Death_Country,0),MATCH(DM$3-2,_Death_Day,0))*$D$2
+INDEX(_Death_Data,MATCH($F242,_Death_Country,0),MATCH(DM$3-2,_Death_Day,0))-INDEX(_Death_Data,MATCH($F242,_Death_Country,0),MATCH(DM$3-3,_Death_Day,0))*$D$2
+INDEX(_Death_Data,MATCH($F242,_Death_Country,0),MATCH(DM$3-3,_Death_Day,0))-INDEX(_Death_Data,MATCH($F242,_Death_Country,0),MATCH(DM$3-4,_Death_Day,0))*$D$2
+INDEX(_Death_Data,MATCH($F242,_Death_Country,0),MATCH(DM$3-4,_Death_Day,0))-INDEX(_Death_Data,MATCH($F242,_Death_Country,0),MATCH(DM$3-5,_Death_Day,0))*$D$2)/5</f>
        <v>0</v>
      </c>
      <c r="DN242" s="80">
        <f>(INDEX(_Death_Data,MATCH($F242,_Death_Country,0),MATCH(DN$3,_Death_Day,0))-INDEX(_Death_Data,MATCH($F242,_Death_Country,0),MATCH(DN$3-1,_Death_Day,0))*$D$2
+INDEX(_Death_Data,MATCH($F242,_Death_Country,0),MATCH(DN$3-1,_Death_Day,0))-INDEX(_Death_Data,MATCH($F242,_Death_Country,0),MATCH(DN$3-2,_Death_Day,0))*$D$2
+INDEX(_Death_Data,MATCH($F242,_Death_Country,0),MATCH(DN$3-2,_Death_Day,0))-INDEX(_Death_Data,MATCH($F242,_Death_Country,0),MATCH(DN$3-3,_Death_Day,0))*$D$2
+INDEX(_Death_Data,MATCH($F242,_Death_Country,0),MATCH(DN$3-3,_Death_Day,0))-INDEX(_Death_Data,MATCH($F242,_Death_Country,0),MATCH(DN$3-4,_Death_Day,0))*$D$2
+INDEX(_Death_Data,MATCH($F242,_Death_Country,0),MATCH(DN$3-4,_Death_Day,0))-INDEX(_Death_Data,MATCH($F242,_Death_Country,0),MATCH(DN$3-5,_Death_Day,0))*$D$2)/5</f>
        <v>0</v>
      </c>
      <c r="DO242" s="80">
        <f>(INDEX(_Death_Data,MATCH($F242,_Death_Country,0),MATCH(DO$3,_Death_Day,0))-INDEX(_Death_Data,MATCH($F242,_Death_Country,0),MATCH(DO$3-1,_Death_Day,0))*$D$2
+INDEX(_Death_Data,MATCH($F242,_Death_Country,0),MATCH(DO$3-1,_Death_Day,0))-INDEX(_Death_Data,MATCH($F242,_Death_Country,0),MATCH(DO$3-2,_Death_Day,0))*$D$2
+INDEX(_Death_Data,MATCH($F242,_Death_Country,0),MATCH(DO$3-2,_Death_Day,0))-INDEX(_Death_Data,MATCH($F242,_Death_Country,0),MATCH(DO$3-3,_Death_Day,0))*$D$2
+INDEX(_Death_Data,MATCH($F242,_Death_Country,0),MATCH(DO$3-3,_Death_Day,0))-INDEX(_Death_Data,MATCH($F242,_Death_Country,0),MATCH(DO$3-4,_Death_Day,0))*$D$2
+INDEX(_Death_Data,MATCH($F242,_Death_Country,0),MATCH(DO$3-4,_Death_Day,0))-INDEX(_Death_Data,MATCH($F242,_Death_Country,0),MATCH(DO$3-5,_Death_Day,0))*$D$2)/5</f>
        <v>0</v>
      </c>
      <c r="DP242" s="80">
        <f>(INDEX(_Death_Data,MATCH($F242,_Death_Country,0),MATCH(DP$3,_Death_Day,0))-INDEX(_Death_Data,MATCH($F242,_Death_Country,0),MATCH(DP$3-1,_Death_Day,0))*$D$2
+INDEX(_Death_Data,MATCH($F242,_Death_Country,0),MATCH(DP$3-1,_Death_Day,0))-INDEX(_Death_Data,MATCH($F242,_Death_Country,0),MATCH(DP$3-2,_Death_Day,0))*$D$2
+INDEX(_Death_Data,MATCH($F242,_Death_Country,0),MATCH(DP$3-2,_Death_Day,0))-INDEX(_Death_Data,MATCH($F242,_Death_Country,0),MATCH(DP$3-3,_Death_Day,0))*$D$2
+INDEX(_Death_Data,MATCH($F242,_Death_Country,0),MATCH(DP$3-3,_Death_Day,0))-INDEX(_Death_Data,MATCH($F242,_Death_Country,0),MATCH(DP$3-4,_Death_Day,0))*$D$2
+INDEX(_Death_Data,MATCH($F242,_Death_Country,0),MATCH(DP$3-4,_Death_Day,0))-INDEX(_Death_Data,MATCH($F242,_Death_Country,0),MATCH(DP$3-5,_Death_Day,0))*$D$2)/5</f>
        <v>0</v>
      </c>
      <c r="DQ242" s="80">
        <f>(INDEX(_Death_Data,MATCH($F242,_Death_Country,0),MATCH(DQ$3,_Death_Day,0))-INDEX(_Death_Data,MATCH($F242,_Death_Country,0),MATCH(DQ$3-1,_Death_Day,0))*$D$2
+INDEX(_Death_Data,MATCH($F242,_Death_Country,0),MATCH(DQ$3-1,_Death_Day,0))-INDEX(_Death_Data,MATCH($F242,_Death_Country,0),MATCH(DQ$3-2,_Death_Day,0))*$D$2
+INDEX(_Death_Data,MATCH($F242,_Death_Country,0),MATCH(DQ$3-2,_Death_Day,0))-INDEX(_Death_Data,MATCH($F242,_Death_Country,0),MATCH(DQ$3-3,_Death_Day,0))*$D$2
+INDEX(_Death_Data,MATCH($F242,_Death_Country,0),MATCH(DQ$3-3,_Death_Day,0))-INDEX(_Death_Data,MATCH($F242,_Death_Country,0),MATCH(DQ$3-4,_Death_Day,0))*$D$2
+INDEX(_Death_Data,MATCH($F242,_Death_Country,0),MATCH(DQ$3-4,_Death_Day,0))-INDEX(_Death_Data,MATCH($F242,_Death_Country,0),MATCH(DQ$3-5,_Death_Day,0))*$D$2)/5</f>
        <v>0</v>
      </c>
      <c r="DR242" s="80">
        <f>(INDEX(_Death_Data,MATCH($F242,_Death_Country,0),MATCH(DR$3,_Death_Day,0))-INDEX(_Death_Data,MATCH($F242,_Death_Country,0),MATCH(DR$3-1,_Death_Day,0))*$D$2
+INDEX(_Death_Data,MATCH($F242,_Death_Country,0),MATCH(DR$3-1,_Death_Day,0))-INDEX(_Death_Data,MATCH($F242,_Death_Country,0),MATCH(DR$3-2,_Death_Day,0))*$D$2
+INDEX(_Death_Data,MATCH($F242,_Death_Country,0),MATCH(DR$3-2,_Death_Day,0))-INDEX(_Death_Data,MATCH($F242,_Death_Country,0),MATCH(DR$3-3,_Death_Day,0))*$D$2
+INDEX(_Death_Data,MATCH($F242,_Death_Country,0),MATCH(DR$3-3,_Death_Day,0))-INDEX(_Death_Data,MATCH($F242,_Death_Country,0),MATCH(DR$3-4,_Death_Day,0))*$D$2
+INDEX(_Death_Data,MATCH($F242,_Death_Country,0),MATCH(DR$3-4,_Death_Day,0))-INDEX(_Death_Data,MATCH($F242,_Death_Country,0),MATCH(DR$3-5,_Death_Day,0))*$D$2)/5</f>
        <v>0</v>
      </c>
      <c r="DS242" s="80">
        <f>(INDEX(_Death_Data,MATCH($F242,_Death_Country,0),MATCH(DS$3,_Death_Day,0))-INDEX(_Death_Data,MATCH($F242,_Death_Country,0),MATCH(DS$3-1,_Death_Day,0))*$D$2
+INDEX(_Death_Data,MATCH($F242,_Death_Country,0),MATCH(DS$3-1,_Death_Day,0))-INDEX(_Death_Data,MATCH($F242,_Death_Country,0),MATCH(DS$3-2,_Death_Day,0))*$D$2
+INDEX(_Death_Data,MATCH($F242,_Death_Country,0),MATCH(DS$3-2,_Death_Day,0))-INDEX(_Death_Data,MATCH($F242,_Death_Country,0),MATCH(DS$3-3,_Death_Day,0))*$D$2
+INDEX(_Death_Data,MATCH($F242,_Death_Country,0),MATCH(DS$3-3,_Death_Day,0))-INDEX(_Death_Data,MATCH($F242,_Death_Country,0),MATCH(DS$3-4,_Death_Day,0))*$D$2
+INDEX(_Death_Data,MATCH($F242,_Death_Country,0),MATCH(DS$3-4,_Death_Day,0))-INDEX(_Death_Data,MATCH($F242,_Death_Country,0),MATCH(DS$3-5,_Death_Day,0))*$D$2)/5</f>
        <v>0</v>
      </c>
      <c r="DT242" s="80">
        <f>(INDEX(_Death_Data,MATCH($F242,_Death_Country,0),MATCH(DT$3,_Death_Day,0))-INDEX(_Death_Data,MATCH($F242,_Death_Country,0),MATCH(DT$3-1,_Death_Day,0))*$D$2
+INDEX(_Death_Data,MATCH($F242,_Death_Country,0),MATCH(DT$3-1,_Death_Day,0))-INDEX(_Death_Data,MATCH($F242,_Death_Country,0),MATCH(DT$3-2,_Death_Day,0))*$D$2
+INDEX(_Death_Data,MATCH($F242,_Death_Country,0),MATCH(DT$3-2,_Death_Day,0))-INDEX(_Death_Data,MATCH($F242,_Death_Country,0),MATCH(DT$3-3,_Death_Day,0))*$D$2
+INDEX(_Death_Data,MATCH($F242,_Death_Country,0),MATCH(DT$3-3,_Death_Day,0))-INDEX(_Death_Data,MATCH($F242,_Death_Country,0),MATCH(DT$3-4,_Death_Day,0))*$D$2
+INDEX(_Death_Data,MATCH($F242,_Death_Country,0),MATCH(DT$3-4,_Death_Day,0))-INDEX(_Death_Data,MATCH($F242,_Death_Country,0),MATCH(DT$3-5,_Death_Day,0))*$D$2)/5</f>
        <v>0</v>
      </c>
      <c r="DU242" s="80">
        <f>(INDEX(_Death_Data,MATCH($F242,_Death_Country,0),MATCH(DU$3,_Death_Day,0))-INDEX(_Death_Data,MATCH($F242,_Death_Country,0),MATCH(DU$3-1,_Death_Day,0))*$D$2
+INDEX(_Death_Data,MATCH($F242,_Death_Country,0),MATCH(DU$3-1,_Death_Day,0))-INDEX(_Death_Data,MATCH($F242,_Death_Country,0),MATCH(DU$3-2,_Death_Day,0))*$D$2
+INDEX(_Death_Data,MATCH($F242,_Death_Country,0),MATCH(DU$3-2,_Death_Day,0))-INDEX(_Death_Data,MATCH($F242,_Death_Country,0),MATCH(DU$3-3,_Death_Day,0))*$D$2
+INDEX(_Death_Data,MATCH($F242,_Death_Country,0),MATCH(DU$3-3,_Death_Day,0))-INDEX(_Death_Data,MATCH($F242,_Death_Country,0),MATCH(DU$3-4,_Death_Day,0))*$D$2
+INDEX(_Death_Data,MATCH($F242,_Death_Country,0),MATCH(DU$3-4,_Death_Day,0))-INDEX(_Death_Data,MATCH($F242,_Death_Country,0),MATCH(DU$3-5,_Death_Day,0))*$D$2)/5</f>
        <v>0</v>
      </c>
      <c r="DV242" s="80">
        <f>(INDEX(_Death_Data,MATCH($F242,_Death_Country,0),MATCH(DV$3,_Death_Day,0))-INDEX(_Death_Data,MATCH($F242,_Death_Country,0),MATCH(DV$3-1,_Death_Day,0))*$D$2
+INDEX(_Death_Data,MATCH($F242,_Death_Country,0),MATCH(DV$3-1,_Death_Day,0))-INDEX(_Death_Data,MATCH($F242,_Death_Country,0),MATCH(DV$3-2,_Death_Day,0))*$D$2
+INDEX(_Death_Data,MATCH($F242,_Death_Country,0),MATCH(DV$3-2,_Death_Day,0))-INDEX(_Death_Data,MATCH($F242,_Death_Country,0),MATCH(DV$3-3,_Death_Day,0))*$D$2
+INDEX(_Death_Data,MATCH($F242,_Death_Country,0),MATCH(DV$3-3,_Death_Day,0))-INDEX(_Death_Data,MATCH($F242,_Death_Country,0),MATCH(DV$3-4,_Death_Day,0))*$D$2
+INDEX(_Death_Data,MATCH($F242,_Death_Country,0),MATCH(DV$3-4,_Death_Day,0))-INDEX(_Death_Data,MATCH($F242,_Death_Country,0),MATCH(DV$3-5,_Death_Day,0))*$D$2)/5</f>
        <v>0</v>
      </c>
      <c r="DW242" s="80">
        <f>(INDEX(_Death_Data,MATCH($F242,_Death_Country,0),MATCH(DW$3,_Death_Day,0))-INDEX(_Death_Data,MATCH($F242,_Death_Country,0),MATCH(DW$3-1,_Death_Day,0))*$D$2
+INDEX(_Death_Data,MATCH($F242,_Death_Country,0),MATCH(DW$3-1,_Death_Day,0))-INDEX(_Death_Data,MATCH($F242,_Death_Country,0),MATCH(DW$3-2,_Death_Day,0))*$D$2
+INDEX(_Death_Data,MATCH($F242,_Death_Country,0),MATCH(DW$3-2,_Death_Day,0))-INDEX(_Death_Data,MATCH($F242,_Death_Country,0),MATCH(DW$3-3,_Death_Day,0))*$D$2
+INDEX(_Death_Data,MATCH($F242,_Death_Country,0),MATCH(DW$3-3,_Death_Day,0))-INDEX(_Death_Data,MATCH($F242,_Death_Country,0),MATCH(DW$3-4,_Death_Day,0))*$D$2
+INDEX(_Death_Data,MATCH($F242,_Death_Country,0),MATCH(DW$3-4,_Death_Day,0))-INDEX(_Death_Data,MATCH($F242,_Death_Country,0),MATCH(DW$3-5,_Death_Day,0))*$D$2)/5</f>
        <v>0</v>
      </c>
      <c r="DX242" s="80">
        <f>(INDEX(_Death_Data,MATCH($F242,_Death_Country,0),MATCH(DX$3,_Death_Day,0))-INDEX(_Death_Data,MATCH($F242,_Death_Country,0),MATCH(DX$3-1,_Death_Day,0))*$D$2
+INDEX(_Death_Data,MATCH($F242,_Death_Country,0),MATCH(DX$3-1,_Death_Day,0))-INDEX(_Death_Data,MATCH($F242,_Death_Country,0),MATCH(DX$3-2,_Death_Day,0))*$D$2
+INDEX(_Death_Data,MATCH($F242,_Death_Country,0),MATCH(DX$3-2,_Death_Day,0))-INDEX(_Death_Data,MATCH($F242,_Death_Country,0),MATCH(DX$3-3,_Death_Day,0))*$D$2
+INDEX(_Death_Data,MATCH($F242,_Death_Country,0),MATCH(DX$3-3,_Death_Day,0))-INDEX(_Death_Data,MATCH($F242,_Death_Country,0),MATCH(DX$3-4,_Death_Day,0))*$D$2
+INDEX(_Death_Data,MATCH($F242,_Death_Country,0),MATCH(DX$3-4,_Death_Day,0))-INDEX(_Death_Data,MATCH($F242,_Death_Country,0),MATCH(DX$3-5,_Death_Day,0))*$D$2)/5</f>
        <v>0</v>
      </c>
      <c r="DY242" s="80">
        <f>(INDEX(_Death_Data,MATCH($F242,_Death_Country,0),MATCH(DY$3,_Death_Day,0))-INDEX(_Death_Data,MATCH($F242,_Death_Country,0),MATCH(DY$3-1,_Death_Day,0))*$D$2
+INDEX(_Death_Data,MATCH($F242,_Death_Country,0),MATCH(DY$3-1,_Death_Day,0))-INDEX(_Death_Data,MATCH($F242,_Death_Country,0),MATCH(DY$3-2,_Death_Day,0))*$D$2
+INDEX(_Death_Data,MATCH($F242,_Death_Country,0),MATCH(DY$3-2,_Death_Day,0))-INDEX(_Death_Data,MATCH($F242,_Death_Country,0),MATCH(DY$3-3,_Death_Day,0))*$D$2
+INDEX(_Death_Data,MATCH($F242,_Death_Country,0),MATCH(DY$3-3,_Death_Day,0))-INDEX(_Death_Data,MATCH($F242,_Death_Country,0),MATCH(DY$3-4,_Death_Day,0))*$D$2
+INDEX(_Death_Data,MATCH($F242,_Death_Country,0),MATCH(DY$3-4,_Death_Day,0))-INDEX(_Death_Data,MATCH($F242,_Death_Country,0),MATCH(DY$3-5,_Death_Day,0))*$D$2)/5</f>
        <v>0</v>
      </c>
      <c r="DZ242" s="80">
        <f>(INDEX(_Death_Data,MATCH($F242,_Death_Country,0),MATCH(DZ$3,_Death_Day,0))-INDEX(_Death_Data,MATCH($F242,_Death_Country,0),MATCH(DZ$3-1,_Death_Day,0))*$D$2
+INDEX(_Death_Data,MATCH($F242,_Death_Country,0),MATCH(DZ$3-1,_Death_Day,0))-INDEX(_Death_Data,MATCH($F242,_Death_Country,0),MATCH(DZ$3-2,_Death_Day,0))*$D$2
+INDEX(_Death_Data,MATCH($F242,_Death_Country,0),MATCH(DZ$3-2,_Death_Day,0))-INDEX(_Death_Data,MATCH($F242,_Death_Country,0),MATCH(DZ$3-3,_Death_Day,0))*$D$2
+INDEX(_Death_Data,MATCH($F242,_Death_Country,0),MATCH(DZ$3-3,_Death_Day,0))-INDEX(_Death_Data,MATCH($F242,_Death_Country,0),MATCH(DZ$3-4,_Death_Day,0))*$D$2
+INDEX(_Death_Data,MATCH($F242,_Death_Country,0),MATCH(DZ$3-4,_Death_Day,0))-INDEX(_Death_Data,MATCH($F242,_Death_Country,0),MATCH(DZ$3-5,_Death_Day,0))*$D$2)/5</f>
        <v>0</v>
      </c>
      <c r="EA242" s="80">
        <f>(INDEX(_Death_Data,MATCH($F242,_Death_Country,0),MATCH(EA$3,_Death_Day,0))-INDEX(_Death_Data,MATCH($F242,_Death_Country,0),MATCH(EA$3-1,_Death_Day,0))*$D$2
+INDEX(_Death_Data,MATCH($F242,_Death_Country,0),MATCH(EA$3-1,_Death_Day,0))-INDEX(_Death_Data,MATCH($F242,_Death_Country,0),MATCH(EA$3-2,_Death_Day,0))*$D$2
+INDEX(_Death_Data,MATCH($F242,_Death_Country,0),MATCH(EA$3-2,_Death_Day,0))-INDEX(_Death_Data,MATCH($F242,_Death_Country,0),MATCH(EA$3-3,_Death_Day,0))*$D$2
+INDEX(_Death_Data,MATCH($F242,_Death_Country,0),MATCH(EA$3-3,_Death_Day,0))-INDEX(_Death_Data,MATCH($F242,_Death_Country,0),MATCH(EA$3-4,_Death_Day,0))*$D$2
+INDEX(_Death_Data,MATCH($F242,_Death_Country,0),MATCH(EA$3-4,_Death_Day,0))-INDEX(_Death_Data,MATCH($F242,_Death_Country,0),MATCH(EA$3-5,_Death_Day,0))*$D$2)/5</f>
        <v>0</v>
      </c>
      <c r="EB242" s="80">
        <f>(INDEX(_Death_Data,MATCH($F242,_Death_Country,0),MATCH(EB$3,_Death_Day,0))-INDEX(_Death_Data,MATCH($F242,_Death_Country,0),MATCH(EB$3-1,_Death_Day,0))*$D$2
+INDEX(_Death_Data,MATCH($F242,_Death_Country,0),MATCH(EB$3-1,_Death_Day,0))-INDEX(_Death_Data,MATCH($F242,_Death_Country,0),MATCH(EB$3-2,_Death_Day,0))*$D$2
+INDEX(_Death_Data,MATCH($F242,_Death_Country,0),MATCH(EB$3-2,_Death_Day,0))-INDEX(_Death_Data,MATCH($F242,_Death_Country,0),MATCH(EB$3-3,_Death_Day,0))*$D$2
+INDEX(_Death_Data,MATCH($F242,_Death_Country,0),MATCH(EB$3-3,_Death_Day,0))-INDEX(_Death_Data,MATCH($F242,_Death_Country,0),MATCH(EB$3-4,_Death_Day,0))*$D$2
+INDEX(_Death_Data,MATCH($F242,_Death_Country,0),MATCH(EB$3-4,_Death_Day,0))-INDEX(_Death_Data,MATCH($F242,_Death_Country,0),MATCH(EB$3-5,_Death_Day,0))*$D$2)/5</f>
        <v>0</v>
      </c>
      <c r="EC242" s="80">
        <f>(INDEX(_Death_Data,MATCH($F242,_Death_Country,0),MATCH(EC$3,_Death_Day,0))-INDEX(_Death_Data,MATCH($F242,_Death_Country,0),MATCH(EC$3-1,_Death_Day,0))*$D$2
+INDEX(_Death_Data,MATCH($F242,_Death_Country,0),MATCH(EC$3-1,_Death_Day,0))-INDEX(_Death_Data,MATCH($F242,_Death_Country,0),MATCH(EC$3-2,_Death_Day,0))*$D$2
+INDEX(_Death_Data,MATCH($F242,_Death_Country,0),MATCH(EC$3-2,_Death_Day,0))-INDEX(_Death_Data,MATCH($F242,_Death_Country,0),MATCH(EC$3-3,_Death_Day,0))*$D$2
+INDEX(_Death_Data,MATCH($F242,_Death_Country,0),MATCH(EC$3-3,_Death_Day,0))-INDEX(_Death_Data,MATCH($F242,_Death_Country,0),MATCH(EC$3-4,_Death_Day,0))*$D$2
+INDEX(_Death_Data,MATCH($F242,_Death_Country,0),MATCH(EC$3-4,_Death_Day,0))-INDEX(_Death_Data,MATCH($F242,_Death_Country,0),MATCH(EC$3-5,_Death_Day,0))*$D$2)/5</f>
        <v>0</v>
      </c>
      <c r="ED242" s="80">
        <f>(INDEX(_Death_Data,MATCH($F242,_Death_Country,0),MATCH(ED$3,_Death_Day,0))-INDEX(_Death_Data,MATCH($F242,_Death_Country,0),MATCH(ED$3-1,_Death_Day,0))*$D$2
+INDEX(_Death_Data,MATCH($F242,_Death_Country,0),MATCH(ED$3-1,_Death_Day,0))-INDEX(_Death_Data,MATCH($F242,_Death_Country,0),MATCH(ED$3-2,_Death_Day,0))*$D$2
+INDEX(_Death_Data,MATCH($F242,_Death_Country,0),MATCH(ED$3-2,_Death_Day,0))-INDEX(_Death_Data,MATCH($F242,_Death_Country,0),MATCH(ED$3-3,_Death_Day,0))*$D$2
+INDEX(_Death_Data,MATCH($F242,_Death_Country,0),MATCH(ED$3-3,_Death_Day,0))-INDEX(_Death_Data,MATCH($F242,_Death_Country,0),MATCH(ED$3-4,_Death_Day,0))*$D$2
+INDEX(_Death_Data,MATCH($F242,_Death_Country,0),MATCH(ED$3-4,_Death_Day,0))-INDEX(_Death_Data,MATCH($F242,_Death_Country,0),MATCH(ED$3-5,_Death_Day,0))*$D$2)/5</f>
        <v>0</v>
      </c>
      <c r="EE242" s="80">
        <f>(INDEX(_Death_Data,MATCH($F242,_Death_Country,0),MATCH(EE$3,_Death_Day,0))-INDEX(_Death_Data,MATCH($F242,_Death_Country,0),MATCH(EE$3-1,_Death_Day,0))*$D$2
+INDEX(_Death_Data,MATCH($F242,_Death_Country,0),MATCH(EE$3-1,_Death_Day,0))-INDEX(_Death_Data,MATCH($F242,_Death_Country,0),MATCH(EE$3-2,_Death_Day,0))*$D$2
+INDEX(_Death_Data,MATCH($F242,_Death_Country,0),MATCH(EE$3-2,_Death_Day,0))-INDEX(_Death_Data,MATCH($F242,_Death_Country,0),MATCH(EE$3-3,_Death_Day,0))*$D$2
+INDEX(_Death_Data,MATCH($F242,_Death_Country,0),MATCH(EE$3-3,_Death_Day,0))-INDEX(_Death_Data,MATCH($F242,_Death_Country,0),MATCH(EE$3-4,_Death_Day,0))*$D$2
+INDEX(_Death_Data,MATCH($F242,_Death_Country,0),MATCH(EE$3-4,_Death_Day,0))-INDEX(_Death_Data,MATCH($F242,_Death_Country,0),MATCH(EE$3-5,_Death_Day,0))*$D$2)/5</f>
        <v>0.2</v>
      </c>
      <c r="EF242" s="80">
        <f>(INDEX(_Death_Data,MATCH($F242,_Death_Country,0),MATCH(EF$3,_Death_Day,0))-INDEX(_Death_Data,MATCH($F242,_Death_Country,0),MATCH(EF$3-1,_Death_Day,0))*$D$2
+INDEX(_Death_Data,MATCH($F242,_Death_Country,0),MATCH(EF$3-1,_Death_Day,0))-INDEX(_Death_Data,MATCH($F242,_Death_Country,0),MATCH(EF$3-2,_Death_Day,0))*$D$2
+INDEX(_Death_Data,MATCH($F242,_Death_Country,0),MATCH(EF$3-2,_Death_Day,0))-INDEX(_Death_Data,MATCH($F242,_Death_Country,0),MATCH(EF$3-3,_Death_Day,0))*$D$2
+INDEX(_Death_Data,MATCH($F242,_Death_Country,0),MATCH(EF$3-3,_Death_Day,0))-INDEX(_Death_Data,MATCH($F242,_Death_Country,0),MATCH(EF$3-4,_Death_Day,0))*$D$2
+INDEX(_Death_Data,MATCH($F242,_Death_Country,0),MATCH(EF$3-4,_Death_Day,0))-INDEX(_Death_Data,MATCH($F242,_Death_Country,0),MATCH(EF$3-5,_Death_Day,0))*$D$2)/5</f>
        <v>0.2</v>
      </c>
      <c r="EG242" s="80">
        <f>(INDEX(_Death_Data,MATCH($F242,_Death_Country,0),MATCH(EG$3,_Death_Day,0))-INDEX(_Death_Data,MATCH($F242,_Death_Country,0),MATCH(EG$3-1,_Death_Day,0))*$D$2
+INDEX(_Death_Data,MATCH($F242,_Death_Country,0),MATCH(EG$3-1,_Death_Day,0))-INDEX(_Death_Data,MATCH($F242,_Death_Country,0),MATCH(EG$3-2,_Death_Day,0))*$D$2
+INDEX(_Death_Data,MATCH($F242,_Death_Country,0),MATCH(EG$3-2,_Death_Day,0))-INDEX(_Death_Data,MATCH($F242,_Death_Country,0),MATCH(EG$3-3,_Death_Day,0))*$D$2
+INDEX(_Death_Data,MATCH($F242,_Death_Country,0),MATCH(EG$3-3,_Death_Day,0))-INDEX(_Death_Data,MATCH($F242,_Death_Country,0),MATCH(EG$3-4,_Death_Day,0))*$D$2
+INDEX(_Death_Data,MATCH($F242,_Death_Country,0),MATCH(EG$3-4,_Death_Day,0))-INDEX(_Death_Data,MATCH($F242,_Death_Country,0),MATCH(EG$3-5,_Death_Day,0))*$D$2)/5</f>
        <v>0.2</v>
      </c>
      <c r="EH242" s="80">
        <f>(INDEX(_Death_Data,MATCH($F242,_Death_Country,0),MATCH(EH$3,_Death_Day,0))-INDEX(_Death_Data,MATCH($F242,_Death_Country,0),MATCH(EH$3-1,_Death_Day,0))*$D$2
+INDEX(_Death_Data,MATCH($F242,_Death_Country,0),MATCH(EH$3-1,_Death_Day,0))-INDEX(_Death_Data,MATCH($F242,_Death_Country,0),MATCH(EH$3-2,_Death_Day,0))*$D$2
+INDEX(_Death_Data,MATCH($F242,_Death_Country,0),MATCH(EH$3-2,_Death_Day,0))-INDEX(_Death_Data,MATCH($F242,_Death_Country,0),MATCH(EH$3-3,_Death_Day,0))*$D$2
+INDEX(_Death_Data,MATCH($F242,_Death_Country,0),MATCH(EH$3-3,_Death_Day,0))-INDEX(_Death_Data,MATCH($F242,_Death_Country,0),MATCH(EH$3-4,_Death_Day,0))*$D$2
+INDEX(_Death_Data,MATCH($F242,_Death_Country,0),MATCH(EH$3-4,_Death_Day,0))-INDEX(_Death_Data,MATCH($F242,_Death_Country,0),MATCH(EH$3-5,_Death_Day,0))*$D$2)/5</f>
        <v>0.8</v>
      </c>
      <c r="EI242" s="80">
        <f>(INDEX(_Death_Data,MATCH($F242,_Death_Country,0),MATCH(EI$3,_Death_Day,0))-INDEX(_Death_Data,MATCH($F242,_Death_Country,0),MATCH(EI$3-1,_Death_Day,0))*$D$2
+INDEX(_Death_Data,MATCH($F242,_Death_Country,0),MATCH(EI$3-1,_Death_Day,0))-INDEX(_Death_Data,MATCH($F242,_Death_Country,0),MATCH(EI$3-2,_Death_Day,0))*$D$2
+INDEX(_Death_Data,MATCH($F242,_Death_Country,0),MATCH(EI$3-2,_Death_Day,0))-INDEX(_Death_Data,MATCH($F242,_Death_Country,0),MATCH(EI$3-3,_Death_Day,0))*$D$2
+INDEX(_Death_Data,MATCH($F242,_Death_Country,0),MATCH(EI$3-3,_Death_Day,0))-INDEX(_Death_Data,MATCH($F242,_Death_Country,0),MATCH(EI$3-4,_Death_Day,0))*$D$2
+INDEX(_Death_Data,MATCH($F242,_Death_Country,0),MATCH(EI$3-4,_Death_Day,0))-INDEX(_Death_Data,MATCH($F242,_Death_Country,0),MATCH(EI$3-5,_Death_Day,0))*$D$2)/5</f>
        <v>0.8</v>
      </c>
      <c r="EJ242" s="80">
        <f>(INDEX(_Death_Data,MATCH($F242,_Death_Country,0),MATCH(EJ$3,_Death_Day,0))-INDEX(_Death_Data,MATCH($F242,_Death_Country,0),MATCH(EJ$3-1,_Death_Day,0))*$D$2
+INDEX(_Death_Data,MATCH($F242,_Death_Country,0),MATCH(EJ$3-1,_Death_Day,0))-INDEX(_Death_Data,MATCH($F242,_Death_Country,0),MATCH(EJ$3-2,_Death_Day,0))*$D$2
+INDEX(_Death_Data,MATCH($F242,_Death_Country,0),MATCH(EJ$3-2,_Death_Day,0))-INDEX(_Death_Data,MATCH($F242,_Death_Country,0),MATCH(EJ$3-3,_Death_Day,0))*$D$2
+INDEX(_Death_Data,MATCH($F242,_Death_Country,0),MATCH(EJ$3-3,_Death_Day,0))-INDEX(_Death_Data,MATCH($F242,_Death_Country,0),MATCH(EJ$3-4,_Death_Day,0))*$D$2
+INDEX(_Death_Data,MATCH($F242,_Death_Country,0),MATCH(EJ$3-4,_Death_Day,0))-INDEX(_Death_Data,MATCH($F242,_Death_Country,0),MATCH(EJ$3-5,_Death_Day,0))*$D$2)/5</f>
        <v>0.6</v>
      </c>
      <c r="EK242" s="80">
        <f>(INDEX(_Death_Data,MATCH($F242,_Death_Country,0),MATCH(EK$3,_Death_Day,0))-INDEX(_Death_Data,MATCH($F242,_Death_Country,0),MATCH(EK$3-1,_Death_Day,0))*$D$2
+INDEX(_Death_Data,MATCH($F242,_Death_Country,0),MATCH(EK$3-1,_Death_Day,0))-INDEX(_Death_Data,MATCH($F242,_Death_Country,0),MATCH(EK$3-2,_Death_Day,0))*$D$2
+INDEX(_Death_Data,MATCH($F242,_Death_Country,0),MATCH(EK$3-2,_Death_Day,0))-INDEX(_Death_Data,MATCH($F242,_Death_Country,0),MATCH(EK$3-3,_Death_Day,0))*$D$2
+INDEX(_Death_Data,MATCH($F242,_Death_Country,0),MATCH(EK$3-3,_Death_Day,0))-INDEX(_Death_Data,MATCH($F242,_Death_Country,0),MATCH(EK$3-4,_Death_Day,0))*$D$2
+INDEX(_Death_Data,MATCH($F242,_Death_Country,0),MATCH(EK$3-4,_Death_Day,0))-INDEX(_Death_Data,MATCH($F242,_Death_Country,0),MATCH(EK$3-5,_Death_Day,0))*$D$2)/5</f>
        <v>1.2</v>
      </c>
      <c r="EL242" s="80">
        <f>(INDEX(_Death_Data,MATCH($F242,_Death_Country,0),MATCH(EL$3,_Death_Day,0))-INDEX(_Death_Data,MATCH($F242,_Death_Country,0),MATCH(EL$3-1,_Death_Day,0))*$D$2
+INDEX(_Death_Data,MATCH($F242,_Death_Country,0),MATCH(EL$3-1,_Death_Day,0))-INDEX(_Death_Data,MATCH($F242,_Death_Country,0),MATCH(EL$3-2,_Death_Day,0))*$D$2
+INDEX(_Death_Data,MATCH($F242,_Death_Country,0),MATCH(EL$3-2,_Death_Day,0))-INDEX(_Death_Data,MATCH($F242,_Death_Country,0),MATCH(EL$3-3,_Death_Day,0))*$D$2
+INDEX(_Death_Data,MATCH($F242,_Death_Country,0),MATCH(EL$3-3,_Death_Day,0))-INDEX(_Death_Data,MATCH($F242,_Death_Country,0),MATCH(EL$3-4,_Death_Day,0))*$D$2
+INDEX(_Death_Data,MATCH($F242,_Death_Country,0),MATCH(EL$3-4,_Death_Day,0))-INDEX(_Death_Data,MATCH($F242,_Death_Country,0),MATCH(EL$3-5,_Death_Day,0))*$D$2)/5</f>
        <v>1.4</v>
      </c>
      <c r="EM242" s="80">
        <f>(INDEX(_Death_Data,MATCH($F242,_Death_Country,0),MATCH(EM$3,_Death_Day,0))-INDEX(_Death_Data,MATCH($F242,_Death_Country,0),MATCH(EM$3-1,_Death_Day,0))*$D$2
+INDEX(_Death_Data,MATCH($F242,_Death_Country,0),MATCH(EM$3-1,_Death_Day,0))-INDEX(_Death_Data,MATCH($F242,_Death_Country,0),MATCH(EM$3-2,_Death_Day,0))*$D$2
+INDEX(_Death_Data,MATCH($F242,_Death_Country,0),MATCH(EM$3-2,_Death_Day,0))-INDEX(_Death_Data,MATCH($F242,_Death_Country,0),MATCH(EM$3-3,_Death_Day,0))*$D$2
+INDEX(_Death_Data,MATCH($F242,_Death_Country,0),MATCH(EM$3-3,_Death_Day,0))-INDEX(_Death_Data,MATCH($F242,_Death_Country,0),MATCH(EM$3-4,_Death_Day,0))*$D$2
+INDEX(_Death_Data,MATCH($F242,_Death_Country,0),MATCH(EM$3-4,_Death_Day,0))-INDEX(_Death_Data,MATCH($F242,_Death_Country,0),MATCH(EM$3-5,_Death_Day,0))*$D$2)/5</f>
        <v>1.2</v>
      </c>
      <c r="EN242" s="80">
        <f>(INDEX(_Death_Data,MATCH($F242,_Death_Country,0),MATCH(EN$3,_Death_Day,0))-INDEX(_Death_Data,MATCH($F242,_Death_Country,0),MATCH(EN$3-1,_Death_Day,0))*$D$2
+INDEX(_Death_Data,MATCH($F242,_Death_Country,0),MATCH(EN$3-1,_Death_Day,0))-INDEX(_Death_Data,MATCH($F242,_Death_Country,0),MATCH(EN$3-2,_Death_Day,0))*$D$2
+INDEX(_Death_Data,MATCH($F242,_Death_Country,0),MATCH(EN$3-2,_Death_Day,0))-INDEX(_Death_Data,MATCH($F242,_Death_Country,0),MATCH(EN$3-3,_Death_Day,0))*$D$2
+INDEX(_Death_Data,MATCH($F242,_Death_Country,0),MATCH(EN$3-3,_Death_Day,0))-INDEX(_Death_Data,MATCH($F242,_Death_Country,0),MATCH(EN$3-4,_Death_Day,0))*$D$2
+INDEX(_Death_Data,MATCH($F242,_Death_Country,0),MATCH(EN$3-4,_Death_Day,0))-INDEX(_Death_Data,MATCH($F242,_Death_Country,0),MATCH(EN$3-5,_Death_Day,0))*$D$2)/5</f>
        <v>1.2</v>
      </c>
      <c r="EO242" s="80">
        <f>(INDEX(_Death_Data,MATCH($F242,_Death_Country,0),MATCH(EO$3,_Death_Day,0))-INDEX(_Death_Data,MATCH($F242,_Death_Country,0),MATCH(EO$3-1,_Death_Day,0))*$D$2
+INDEX(_Death_Data,MATCH($F242,_Death_Country,0),MATCH(EO$3-1,_Death_Day,0))-INDEX(_Death_Data,MATCH($F242,_Death_Country,0),MATCH(EO$3-2,_Death_Day,0))*$D$2
+INDEX(_Death_Data,MATCH($F242,_Death_Country,0),MATCH(EO$3-2,_Death_Day,0))-INDEX(_Death_Data,MATCH($F242,_Death_Country,0),MATCH(EO$3-3,_Death_Day,0))*$D$2
+INDEX(_Death_Data,MATCH($F242,_Death_Country,0),MATCH(EO$3-3,_Death_Day,0))-INDEX(_Death_Data,MATCH($F242,_Death_Country,0),MATCH(EO$3-4,_Death_Day,0))*$D$2
+INDEX(_Death_Data,MATCH($F242,_Death_Country,0),MATCH(EO$3-4,_Death_Day,0))-INDEX(_Death_Data,MATCH($F242,_Death_Country,0),MATCH(EO$3-5,_Death_Day,0))*$D$2)/5</f>
        <v>1.2</v>
      </c>
      <c r="EP242" s="80">
        <f>(INDEX(_Death_Data,MATCH($F242,_Death_Country,0),MATCH(EP$3,_Death_Day,0))-INDEX(_Death_Data,MATCH($F242,_Death_Country,0),MATCH(EP$3-1,_Death_Day,0))*$D$2
+INDEX(_Death_Data,MATCH($F242,_Death_Country,0),MATCH(EP$3-1,_Death_Day,0))-INDEX(_Death_Data,MATCH($F242,_Death_Country,0),MATCH(EP$3-2,_Death_Day,0))*$D$2
+INDEX(_Death_Data,MATCH($F242,_Death_Country,0),MATCH(EP$3-2,_Death_Day,0))-INDEX(_Death_Data,MATCH($F242,_Death_Country,0),MATCH(EP$3-3,_Death_Day,0))*$D$2
+INDEX(_Death_Data,MATCH($F242,_Death_Country,0),MATCH(EP$3-3,_Death_Day,0))-INDEX(_Death_Data,MATCH($F242,_Death_Country,0),MATCH(EP$3-4,_Death_Day,0))*$D$2
+INDEX(_Death_Data,MATCH($F242,_Death_Country,0),MATCH(EP$3-4,_Death_Day,0))-INDEX(_Death_Data,MATCH($F242,_Death_Country,0),MATCH(EP$3-5,_Death_Day,0))*$D$2)/5</f>
        <v>1</v>
      </c>
      <c r="EQ242" s="80">
        <f>(INDEX(_Death_Data,MATCH($F242,_Death_Country,0),MATCH(EQ$3,_Death_Day,0))-INDEX(_Death_Data,MATCH($F242,_Death_Country,0),MATCH(EQ$3-1,_Death_Day,0))*$D$2
+INDEX(_Death_Data,MATCH($F242,_Death_Country,0),MATCH(EQ$3-1,_Death_Day,0))-INDEX(_Death_Data,MATCH($F242,_Death_Country,0),MATCH(EQ$3-2,_Death_Day,0))*$D$2
+INDEX(_Death_Data,MATCH($F242,_Death_Country,0),MATCH(EQ$3-2,_Death_Day,0))-INDEX(_Death_Data,MATCH($F242,_Death_Country,0),MATCH(EQ$3-3,_Death_Day,0))*$D$2
+INDEX(_Death_Data,MATCH($F242,_Death_Country,0),MATCH(EQ$3-3,_Death_Day,0))-INDEX(_Death_Data,MATCH($F242,_Death_Country,0),MATCH(EQ$3-4,_Death_Day,0))*$D$2
+INDEX(_Death_Data,MATCH($F242,_Death_Country,0),MATCH(EQ$3-4,_Death_Day,0))-INDEX(_Death_Data,MATCH($F242,_Death_Country,0),MATCH(EQ$3-5,_Death_Day,0))*$D$2)/5</f>
        <v>0.8</v>
      </c>
      <c r="ER242" s="80">
        <f>(INDEX(_Death_Data,MATCH($F242,_Death_Country,0),MATCH(ER$3,_Death_Day,0))-INDEX(_Death_Data,MATCH($F242,_Death_Country,0),MATCH(ER$3-1,_Death_Day,0))*$D$2
+INDEX(_Death_Data,MATCH($F242,_Death_Country,0),MATCH(ER$3-1,_Death_Day,0))-INDEX(_Death_Data,MATCH($F242,_Death_Country,0),MATCH(ER$3-2,_Death_Day,0))*$D$2
+INDEX(_Death_Data,MATCH($F242,_Death_Country,0),MATCH(ER$3-2,_Death_Day,0))-INDEX(_Death_Data,MATCH($F242,_Death_Country,0),MATCH(ER$3-3,_Death_Day,0))*$D$2
+INDEX(_Death_Data,MATCH($F242,_Death_Country,0),MATCH(ER$3-3,_Death_Day,0))-INDEX(_Death_Data,MATCH($F242,_Death_Country,0),MATCH(ER$3-4,_Death_Day,0))*$D$2
+INDEX(_Death_Data,MATCH($F242,_Death_Country,0),MATCH(ER$3-4,_Death_Day,0))-INDEX(_Death_Data,MATCH($F242,_Death_Country,0),MATCH(ER$3-5,_Death_Day,0))*$D$2)/5</f>
        <v>0.4</v>
      </c>
      <c r="ES242" s="80">
        <f>(INDEX(_Death_Data,MATCH($F242,_Death_Country,0),MATCH(ES$3,_Death_Day,0))-INDEX(_Death_Data,MATCH($F242,_Death_Country,0),MATCH(ES$3-1,_Death_Day,0))*$D$2
+INDEX(_Death_Data,MATCH($F242,_Death_Country,0),MATCH(ES$3-1,_Death_Day,0))-INDEX(_Death_Data,MATCH($F242,_Death_Country,0),MATCH(ES$3-2,_Death_Day,0))*$D$2
+INDEX(_Death_Data,MATCH($F242,_Death_Country,0),MATCH(ES$3-2,_Death_Day,0))-INDEX(_Death_Data,MATCH($F242,_Death_Country,0),MATCH(ES$3-3,_Death_Day,0))*$D$2
+INDEX(_Death_Data,MATCH($F242,_Death_Country,0),MATCH(ES$3-3,_Death_Day,0))-INDEX(_Death_Data,MATCH($F242,_Death_Country,0),MATCH(ES$3-4,_Death_Day,0))*$D$2
+INDEX(_Death_Data,MATCH($F242,_Death_Country,0),MATCH(ES$3-4,_Death_Day,0))-INDEX(_Death_Data,MATCH($F242,_Death_Country,0),MATCH(ES$3-5,_Death_Day,0))*$D$2)/5</f>
        <v>0.6</v>
      </c>
      <c r="ET242" s="80">
        <f>(INDEX(_Death_Data,MATCH($F242,_Death_Country,0),MATCH(ET$3,_Death_Day,0))-INDEX(_Death_Data,MATCH($F242,_Death_Country,0),MATCH(ET$3-1,_Death_Day,0))*$D$2
+INDEX(_Death_Data,MATCH($F242,_Death_Country,0),MATCH(ET$3-1,_Death_Day,0))-INDEX(_Death_Data,MATCH($F242,_Death_Country,0),MATCH(ET$3-2,_Death_Day,0))*$D$2
+INDEX(_Death_Data,MATCH($F242,_Death_Country,0),MATCH(ET$3-2,_Death_Day,0))-INDEX(_Death_Data,MATCH($F242,_Death_Country,0),MATCH(ET$3-3,_Death_Day,0))*$D$2
+INDEX(_Death_Data,MATCH($F242,_Death_Country,0),MATCH(ET$3-3,_Death_Day,0))-INDEX(_Death_Data,MATCH($F242,_Death_Country,0),MATCH(ET$3-4,_Death_Day,0))*$D$2
+INDEX(_Death_Data,MATCH($F242,_Death_Country,0),MATCH(ET$3-4,_Death_Day,0))-INDEX(_Death_Data,MATCH($F242,_Death_Country,0),MATCH(ET$3-5,_Death_Day,0))*$D$2)/5</f>
        <v>0.6</v>
      </c>
      <c r="EU242" s="80">
        <f>(INDEX(_Death_Data,MATCH($F242,_Death_Country,0),MATCH(EU$3,_Death_Day,0))-INDEX(_Death_Data,MATCH($F242,_Death_Country,0),MATCH(EU$3-1,_Death_Day,0))*$D$2
+INDEX(_Death_Data,MATCH($F242,_Death_Country,0),MATCH(EU$3-1,_Death_Day,0))-INDEX(_Death_Data,MATCH($F242,_Death_Country,0),MATCH(EU$3-2,_Death_Day,0))*$D$2
+INDEX(_Death_Data,MATCH($F242,_Death_Country,0),MATCH(EU$3-2,_Death_Day,0))-INDEX(_Death_Data,MATCH($F242,_Death_Country,0),MATCH(EU$3-3,_Death_Day,0))*$D$2
+INDEX(_Death_Data,MATCH($F242,_Death_Country,0),MATCH(EU$3-3,_Death_Day,0))-INDEX(_Death_Data,MATCH($F242,_Death_Country,0),MATCH(EU$3-4,_Death_Day,0))*$D$2
+INDEX(_Death_Data,MATCH($F242,_Death_Country,0),MATCH(EU$3-4,_Death_Day,0))-INDEX(_Death_Data,MATCH($F242,_Death_Country,0),MATCH(EU$3-5,_Death_Day,0))*$D$2)/5</f>
        <v>0.2</v>
      </c>
      <c r="EV242" s="80">
        <f>(INDEX(_Death_Data,MATCH($F242,_Death_Country,0),MATCH(EV$3,_Death_Day,0))-INDEX(_Death_Data,MATCH($F242,_Death_Country,0),MATCH(EV$3-1,_Death_Day,0))*$D$2
+INDEX(_Death_Data,MATCH($F242,_Death_Country,0),MATCH(EV$3-1,_Death_Day,0))-INDEX(_Death_Data,MATCH($F242,_Death_Country,0),MATCH(EV$3-2,_Death_Day,0))*$D$2
+INDEX(_Death_Data,MATCH($F242,_Death_Country,0),MATCH(EV$3-2,_Death_Day,0))-INDEX(_Death_Data,MATCH($F242,_Death_Country,0),MATCH(EV$3-3,_Death_Day,0))*$D$2
+INDEX(_Death_Data,MATCH($F242,_Death_Country,0),MATCH(EV$3-3,_Death_Day,0))-INDEX(_Death_Data,MATCH($F242,_Death_Country,0),MATCH(EV$3-4,_Death_Day,0))*$D$2
+INDEX(_Death_Data,MATCH($F242,_Death_Country,0),MATCH(EV$3-4,_Death_Day,0))-INDEX(_Death_Data,MATCH($F242,_Death_Country,0),MATCH(EV$3-5,_Death_Day,0))*$D$2)/5</f>
        <v>0.2</v>
      </c>
      <c r="EW242" s="80">
        <f>(INDEX(_Death_Data,MATCH($F242,_Death_Country,0),MATCH(EW$3,_Death_Day,0))-INDEX(_Death_Data,MATCH($F242,_Death_Country,0),MATCH(EW$3-1,_Death_Day,0))*$D$2
+INDEX(_Death_Data,MATCH($F242,_Death_Country,0),MATCH(EW$3-1,_Death_Day,0))-INDEX(_Death_Data,MATCH($F242,_Death_Country,0),MATCH(EW$3-2,_Death_Day,0))*$D$2
+INDEX(_Death_Data,MATCH($F242,_Death_Country,0),MATCH(EW$3-2,_Death_Day,0))-INDEX(_Death_Data,MATCH($F242,_Death_Country,0),MATCH(EW$3-3,_Death_Day,0))*$D$2
+INDEX(_Death_Data,MATCH($F242,_Death_Country,0),MATCH(EW$3-3,_Death_Day,0))-INDEX(_Death_Data,MATCH($F242,_Death_Country,0),MATCH(EW$3-4,_Death_Day,0))*$D$2
+INDEX(_Death_Data,MATCH($F242,_Death_Country,0),MATCH(EW$3-4,_Death_Day,0))-INDEX(_Death_Data,MATCH($F242,_Death_Country,0),MATCH(EW$3-5,_Death_Day,0))*$D$2)/5</f>
        <v>0.4</v>
      </c>
      <c r="EX242" s="80">
        <f>(INDEX(_Death_Data,MATCH($F242,_Death_Country,0),MATCH(EX$3,_Death_Day,0))-INDEX(_Death_Data,MATCH($F242,_Death_Country,0),MATCH(EX$3-1,_Death_Day,0))*$D$2
+INDEX(_Death_Data,MATCH($F242,_Death_Country,0),MATCH(EX$3-1,_Death_Day,0))-INDEX(_Death_Data,MATCH($F242,_Death_Country,0),MATCH(EX$3-2,_Death_Day,0))*$D$2
+INDEX(_Death_Data,MATCH($F242,_Death_Country,0),MATCH(EX$3-2,_Death_Day,0))-INDEX(_Death_Data,MATCH($F242,_Death_Country,0),MATCH(EX$3-3,_Death_Day,0))*$D$2
+INDEX(_Death_Data,MATCH($F242,_Death_Country,0),MATCH(EX$3-3,_Death_Day,0))-INDEX(_Death_Data,MATCH($F242,_Death_Country,0),MATCH(EX$3-4,_Death_Day,0))*$D$2
+INDEX(_Death_Data,MATCH($F242,_Death_Country,0),MATCH(EX$3-4,_Death_Day,0))-INDEX(_Death_Data,MATCH($F242,_Death_Country,0),MATCH(EX$3-5,_Death_Day,0))*$D$2)/5</f>
        <v>0.4</v>
      </c>
      <c r="EY242" s="80">
        <f>(INDEX(_Death_Data,MATCH($F242,_Death_Country,0),MATCH(EY$3,_Death_Day,0))-INDEX(_Death_Data,MATCH($F242,_Death_Country,0),MATCH(EY$3-1,_Death_Day,0))*$D$2
+INDEX(_Death_Data,MATCH($F242,_Death_Country,0),MATCH(EY$3-1,_Death_Day,0))-INDEX(_Death_Data,MATCH($F242,_Death_Country,0),MATCH(EY$3-2,_Death_Day,0))*$D$2
+INDEX(_Death_Data,MATCH($F242,_Death_Country,0),MATCH(EY$3-2,_Death_Day,0))-INDEX(_Death_Data,MATCH($F242,_Death_Country,0),MATCH(EY$3-3,_Death_Day,0))*$D$2
+INDEX(_Death_Data,MATCH($F242,_Death_Country,0),MATCH(EY$3-3,_Death_Day,0))-INDEX(_Death_Data,MATCH($F242,_Death_Country,0),MATCH(EY$3-4,_Death_Day,0))*$D$2
+INDEX(_Death_Data,MATCH($F242,_Death_Country,0),MATCH(EY$3-4,_Death_Day,0))-INDEX(_Death_Data,MATCH($F242,_Death_Country,0),MATCH(EY$3-5,_Death_Day,0))*$D$2)/5</f>
        <v>0.6</v>
      </c>
      <c r="EZ242" s="80">
        <f>(INDEX(_Death_Data,MATCH($F242,_Death_Country,0),MATCH(EZ$3,_Death_Day,0))-INDEX(_Death_Data,MATCH($F242,_Death_Country,0),MATCH(EZ$3-1,_Death_Day,0))*$D$2
+INDEX(_Death_Data,MATCH($F242,_Death_Country,0),MATCH(EZ$3-1,_Death_Day,0))-INDEX(_Death_Data,MATCH($F242,_Death_Country,0),MATCH(EZ$3-2,_Death_Day,0))*$D$2
+INDEX(_Death_Data,MATCH($F242,_Death_Country,0),MATCH(EZ$3-2,_Death_Day,0))-INDEX(_Death_Data,MATCH($F242,_Death_Country,0),MATCH(EZ$3-3,_Death_Day,0))*$D$2
+INDEX(_Death_Data,MATCH($F242,_Death_Country,0),MATCH(EZ$3-3,_Death_Day,0))-INDEX(_Death_Data,MATCH($F242,_Death_Country,0),MATCH(EZ$3-4,_Death_Day,0))*$D$2
+INDEX(_Death_Data,MATCH($F242,_Death_Country,0),MATCH(EZ$3-4,_Death_Day,0))-INDEX(_Death_Data,MATCH($F242,_Death_Country,0),MATCH(EZ$3-5,_Death_Day,0))*$D$2)/5</f>
        <v>0.8</v>
      </c>
      <c r="FA242" s="80">
        <f>(INDEX(_Death_Data,MATCH($F242,_Death_Country,0),MATCH(FA$3,_Death_Day,0))-INDEX(_Death_Data,MATCH($F242,_Death_Country,0),MATCH(FA$3-1,_Death_Day,0))*$D$2
+INDEX(_Death_Data,MATCH($F242,_Death_Country,0),MATCH(FA$3-1,_Death_Day,0))-INDEX(_Death_Data,MATCH($F242,_Death_Country,0),MATCH(FA$3-2,_Death_Day,0))*$D$2
+INDEX(_Death_Data,MATCH($F242,_Death_Country,0),MATCH(FA$3-2,_Death_Day,0))-INDEX(_Death_Data,MATCH($F242,_Death_Country,0),MATCH(FA$3-3,_Death_Day,0))*$D$2
+INDEX(_Death_Data,MATCH($F242,_Death_Country,0),MATCH(FA$3-3,_Death_Day,0))-INDEX(_Death_Data,MATCH($F242,_Death_Country,0),MATCH(FA$3-4,_Death_Day,0))*$D$2
+INDEX(_Death_Data,MATCH($F242,_Death_Country,0),MATCH(FA$3-4,_Death_Day,0))-INDEX(_Death_Data,MATCH($F242,_Death_Country,0),MATCH(FA$3-5,_Death_Day,0))*$D$2)/5</f>
        <v>1</v>
      </c>
      <c r="FB242" s="80">
        <f>(INDEX(_Death_Data,MATCH($F242,_Death_Country,0),MATCH(FB$3,_Death_Day,0))-INDEX(_Death_Data,MATCH($F242,_Death_Country,0),MATCH(FB$3-1,_Death_Day,0))*$D$2
+INDEX(_Death_Data,MATCH($F242,_Death_Country,0),MATCH(FB$3-1,_Death_Day,0))-INDEX(_Death_Data,MATCH($F242,_Death_Country,0),MATCH(FB$3-2,_Death_Day,0))*$D$2
+INDEX(_Death_Data,MATCH($F242,_Death_Country,0),MATCH(FB$3-2,_Death_Day,0))-INDEX(_Death_Data,MATCH($F242,_Death_Country,0),MATCH(FB$3-3,_Death_Day,0))*$D$2
+INDEX(_Death_Data,MATCH($F242,_Death_Country,0),MATCH(FB$3-3,_Death_Day,0))-INDEX(_Death_Data,MATCH($F242,_Death_Country,0),MATCH(FB$3-4,_Death_Day,0))*$D$2
+INDEX(_Death_Data,MATCH($F242,_Death_Country,0),MATCH(FB$3-4,_Death_Day,0))-INDEX(_Death_Data,MATCH($F242,_Death_Country,0),MATCH(FB$3-5,_Death_Day,0))*$D$2)/5</f>
        <v>0.8</v>
      </c>
      <c r="FC242" s="80">
        <f>(INDEX(_Death_Data,MATCH($F242,_Death_Country,0),MATCH(FC$3,_Death_Day,0))-INDEX(_Death_Data,MATCH($F242,_Death_Country,0),MATCH(FC$3-1,_Death_Day,0))*$D$2
+INDEX(_Death_Data,MATCH($F242,_Death_Country,0),MATCH(FC$3-1,_Death_Day,0))-INDEX(_Death_Data,MATCH($F242,_Death_Country,0),MATCH(FC$3-2,_Death_Day,0))*$D$2
+INDEX(_Death_Data,MATCH($F242,_Death_Country,0),MATCH(FC$3-2,_Death_Day,0))-INDEX(_Death_Data,MATCH($F242,_Death_Country,0),MATCH(FC$3-3,_Death_Day,0))*$D$2
+INDEX(_Death_Data,MATCH($F242,_Death_Country,0),MATCH(FC$3-3,_Death_Day,0))-INDEX(_Death_Data,MATCH($F242,_Death_Country,0),MATCH(FC$3-4,_Death_Day,0))*$D$2
+INDEX(_Death_Data,MATCH($F242,_Death_Country,0),MATCH(FC$3-4,_Death_Day,0))-INDEX(_Death_Data,MATCH($F242,_Death_Country,0),MATCH(FC$3-5,_Death_Day,0))*$D$2)/5</f>
        <v>1</v>
      </c>
      <c r="FD242" s="80">
        <f>(INDEX(_Death_Data,MATCH($F242,_Death_Country,0),MATCH(FD$3,_Death_Day,0))-INDEX(_Death_Data,MATCH($F242,_Death_Country,0),MATCH(FD$3-1,_Death_Day,0))*$D$2
+INDEX(_Death_Data,MATCH($F242,_Death_Country,0),MATCH(FD$3-1,_Death_Day,0))-INDEX(_Death_Data,MATCH($F242,_Death_Country,0),MATCH(FD$3-2,_Death_Day,0))*$D$2
+INDEX(_Death_Data,MATCH($F242,_Death_Country,0),MATCH(FD$3-2,_Death_Day,0))-INDEX(_Death_Data,MATCH($F242,_Death_Country,0),MATCH(FD$3-3,_Death_Day,0))*$D$2
+INDEX(_Death_Data,MATCH($F242,_Death_Country,0),MATCH(FD$3-3,_Death_Day,0))-INDEX(_Death_Data,MATCH($F242,_Death_Country,0),MATCH(FD$3-4,_Death_Day,0))*$D$2
+INDEX(_Death_Data,MATCH($F242,_Death_Country,0),MATCH(FD$3-4,_Death_Day,0))-INDEX(_Death_Data,MATCH($F242,_Death_Country,0),MATCH(FD$3-5,_Death_Day,0))*$D$2)/5</f>
        <v>1.4</v>
      </c>
      <c r="FE242" s="80">
        <f>(INDEX(_Death_Data,MATCH($F242,_Death_Country,0),MATCH(FE$3,_Death_Day,0))-INDEX(_Death_Data,MATCH($F242,_Death_Country,0),MATCH(FE$3-1,_Death_Day,0))*$D$2
+INDEX(_Death_Data,MATCH($F242,_Death_Country,0),MATCH(FE$3-1,_Death_Day,0))-INDEX(_Death_Data,MATCH($F242,_Death_Country,0),MATCH(FE$3-2,_Death_Day,0))*$D$2
+INDEX(_Death_Data,MATCH($F242,_Death_Country,0),MATCH(FE$3-2,_Death_Day,0))-INDEX(_Death_Data,MATCH($F242,_Death_Country,0),MATCH(FE$3-3,_Death_Day,0))*$D$2
+INDEX(_Death_Data,MATCH($F242,_Death_Country,0),MATCH(FE$3-3,_Death_Day,0))-INDEX(_Death_Data,MATCH($F242,_Death_Country,0),MATCH(FE$3-4,_Death_Day,0))*$D$2
+INDEX(_Death_Data,MATCH($F242,_Death_Country,0),MATCH(FE$3-4,_Death_Day,0))-INDEX(_Death_Data,MATCH($F242,_Death_Country,0),MATCH(FE$3-5,_Death_Day,0))*$D$2)/5</f>
        <v>1.2</v>
      </c>
      <c r="FF242" s="80">
        <f>(INDEX(_Death_Data,MATCH($F242,_Death_Country,0),MATCH(FF$3,_Death_Day,0))-INDEX(_Death_Data,MATCH($F242,_Death_Country,0),MATCH(FF$3-1,_Death_Day,0))*$D$2
+INDEX(_Death_Data,MATCH($F242,_Death_Country,0),MATCH(FF$3-1,_Death_Day,0))-INDEX(_Death_Data,MATCH($F242,_Death_Country,0),MATCH(FF$3-2,_Death_Day,0))*$D$2
+INDEX(_Death_Data,MATCH($F242,_Death_Country,0),MATCH(FF$3-2,_Death_Day,0))-INDEX(_Death_Data,MATCH($F242,_Death_Country,0),MATCH(FF$3-3,_Death_Day,0))*$D$2
+INDEX(_Death_Data,MATCH($F242,_Death_Country,0),MATCH(FF$3-3,_Death_Day,0))-INDEX(_Death_Data,MATCH($F242,_Death_Country,0),MATCH(FF$3-4,_Death_Day,0))*$D$2
+INDEX(_Death_Data,MATCH($F242,_Death_Country,0),MATCH(FF$3-4,_Death_Day,0))-INDEX(_Death_Data,MATCH($F242,_Death_Country,0),MATCH(FF$3-5,_Death_Day,0))*$D$2)/5</f>
        <v>1.4</v>
      </c>
      <c r="FG242" s="80">
        <f>(INDEX(_Death_Data,MATCH($F242,_Death_Country,0),MATCH(FG$3,_Death_Day,0))-INDEX(_Death_Data,MATCH($F242,_Death_Country,0),MATCH(FG$3-1,_Death_Day,0))*$D$2
+INDEX(_Death_Data,MATCH($F242,_Death_Country,0),MATCH(FG$3-1,_Death_Day,0))-INDEX(_Death_Data,MATCH($F242,_Death_Country,0),MATCH(FG$3-2,_Death_Day,0))*$D$2
+INDEX(_Death_Data,MATCH($F242,_Death_Country,0),MATCH(FG$3-2,_Death_Day,0))-INDEX(_Death_Data,MATCH($F242,_Death_Country,0),MATCH(FG$3-3,_Death_Day,0))*$D$2
+INDEX(_Death_Data,MATCH($F242,_Death_Country,0),MATCH(FG$3-3,_Death_Day,0))-INDEX(_Death_Data,MATCH($F242,_Death_Country,0),MATCH(FG$3-4,_Death_Day,0))*$D$2
+INDEX(_Death_Data,MATCH($F242,_Death_Country,0),MATCH(FG$3-4,_Death_Day,0))-INDEX(_Death_Data,MATCH($F242,_Death_Country,0),MATCH(FG$3-5,_Death_Day,0))*$D$2)/5</f>
        <v>1.4</v>
      </c>
      <c r="FH242" s="80">
        <f>(INDEX(_Death_Data,MATCH($F242,_Death_Country,0),MATCH(FH$3,_Death_Day,0))-INDEX(_Death_Data,MATCH($F242,_Death_Country,0),MATCH(FH$3-1,_Death_Day,0))*$D$2
+INDEX(_Death_Data,MATCH($F242,_Death_Country,0),MATCH(FH$3-1,_Death_Day,0))-INDEX(_Death_Data,MATCH($F242,_Death_Country,0),MATCH(FH$3-2,_Death_Day,0))*$D$2
+INDEX(_Death_Data,MATCH($F242,_Death_Country,0),MATCH(FH$3-2,_Death_Day,0))-INDEX(_Death_Data,MATCH($F242,_Death_Country,0),MATCH(FH$3-3,_Death_Day,0))*$D$2
+INDEX(_Death_Data,MATCH($F242,_Death_Country,0),MATCH(FH$3-3,_Death_Day,0))-INDEX(_Death_Data,MATCH($F242,_Death_Country,0),MATCH(FH$3-4,_Death_Day,0))*$D$2
+INDEX(_Death_Data,MATCH($F242,_Death_Country,0),MATCH(FH$3-4,_Death_Day,0))-INDEX(_Death_Data,MATCH($F242,_Death_Country,0),MATCH(FH$3-5,_Death_Day,0))*$D$2)/5</f>
        <v>1.6</v>
      </c>
      <c r="FI242" s="80">
        <f>(INDEX(_Death_Data,MATCH($F242,_Death_Country,0),MATCH(FI$3,_Death_Day,0))-INDEX(_Death_Data,MATCH($F242,_Death_Country,0),MATCH(FI$3-1,_Death_Day,0))*$D$2
+INDEX(_Death_Data,MATCH($F242,_Death_Country,0),MATCH(FI$3-1,_Death_Day,0))-INDEX(_Death_Data,MATCH($F242,_Death_Country,0),MATCH(FI$3-2,_Death_Day,0))*$D$2
+INDEX(_Death_Data,MATCH($F242,_Death_Country,0),MATCH(FI$3-2,_Death_Day,0))-INDEX(_Death_Data,MATCH($F242,_Death_Country,0),MATCH(FI$3-3,_Death_Day,0))*$D$2
+INDEX(_Death_Data,MATCH($F242,_Death_Country,0),MATCH(FI$3-3,_Death_Day,0))-INDEX(_Death_Data,MATCH($F242,_Death_Country,0),MATCH(FI$3-4,_Death_Day,0))*$D$2
+INDEX(_Death_Data,MATCH($F242,_Death_Country,0),MATCH(FI$3-4,_Death_Day,0))-INDEX(_Death_Data,MATCH($F242,_Death_Country,0),MATCH(FI$3-5,_Death_Day,0))*$D$2)/5</f>
        <v>1.2</v>
      </c>
      <c r="FJ242" s="80">
        <f>(INDEX(_Death_Data,MATCH($F242,_Death_Country,0),MATCH(FJ$3,_Death_Day,0))-INDEX(_Death_Data,MATCH($F242,_Death_Country,0),MATCH(FJ$3-1,_Death_Day,0))*$D$2
+INDEX(_Death_Data,MATCH($F242,_Death_Country,0),MATCH(FJ$3-1,_Death_Day,0))-INDEX(_Death_Data,MATCH($F242,_Death_Country,0),MATCH(FJ$3-2,_Death_Day,0))*$D$2
+INDEX(_Death_Data,MATCH($F242,_Death_Country,0),MATCH(FJ$3-2,_Death_Day,0))-INDEX(_Death_Data,MATCH($F242,_Death_Country,0),MATCH(FJ$3-3,_Death_Day,0))*$D$2
+INDEX(_Death_Data,MATCH($F242,_Death_Country,0),MATCH(FJ$3-3,_Death_Day,0))-INDEX(_Death_Data,MATCH($F242,_Death_Country,0),MATCH(FJ$3-4,_Death_Day,0))*$D$2
+INDEX(_Death_Data,MATCH($F242,_Death_Country,0),MATCH(FJ$3-4,_Death_Day,0))-INDEX(_Death_Data,MATCH($F242,_Death_Country,0),MATCH(FJ$3-5,_Death_Day,0))*$D$2)/5</f>
        <v>1.6</v>
      </c>
      <c r="FK242" s="80">
        <f>(INDEX(_Death_Data,MATCH($F242,_Death_Country,0),MATCH(FK$3,_Death_Day,0))-INDEX(_Death_Data,MATCH($F242,_Death_Country,0),MATCH(FK$3-1,_Death_Day,0))*$D$2
+INDEX(_Death_Data,MATCH($F242,_Death_Country,0),MATCH(FK$3-1,_Death_Day,0))-INDEX(_Death_Data,MATCH($F242,_Death_Country,0),MATCH(FK$3-2,_Death_Day,0))*$D$2
+INDEX(_Death_Data,MATCH($F242,_Death_Country,0),MATCH(FK$3-2,_Death_Day,0))-INDEX(_Death_Data,MATCH($F242,_Death_Country,0),MATCH(FK$3-3,_Death_Day,0))*$D$2
+INDEX(_Death_Data,MATCH($F242,_Death_Country,0),MATCH(FK$3-3,_Death_Day,0))-INDEX(_Death_Data,MATCH($F242,_Death_Country,0),MATCH(FK$3-4,_Death_Day,0))*$D$2
+INDEX(_Death_Data,MATCH($F242,_Death_Country,0),MATCH(FK$3-4,_Death_Day,0))-INDEX(_Death_Data,MATCH($F242,_Death_Country,0),MATCH(FK$3-5,_Death_Day,0))*$D$2)/5</f>
        <v>1.4</v>
      </c>
      <c r="FL242" s="80">
        <f>(INDEX(_Death_Data,MATCH($F242,_Death_Country,0),MATCH(FL$3,_Death_Day,0))-INDEX(_Death_Data,MATCH($F242,_Death_Country,0),MATCH(FL$3-1,_Death_Day,0))*$D$2
+INDEX(_Death_Data,MATCH($F242,_Death_Country,0),MATCH(FL$3-1,_Death_Day,0))-INDEX(_Death_Data,MATCH($F242,_Death_Country,0),MATCH(FL$3-2,_Death_Day,0))*$D$2
+INDEX(_Death_Data,MATCH($F242,_Death_Country,0),MATCH(FL$3-2,_Death_Day,0))-INDEX(_Death_Data,MATCH($F242,_Death_Country,0),MATCH(FL$3-3,_Death_Day,0))*$D$2
+INDEX(_Death_Data,MATCH($F242,_Death_Country,0),MATCH(FL$3-3,_Death_Day,0))-INDEX(_Death_Data,MATCH($F242,_Death_Country,0),MATCH(FL$3-4,_Death_Day,0))*$D$2
+INDEX(_Death_Data,MATCH($F242,_Death_Country,0),MATCH(FL$3-4,_Death_Day,0))-INDEX(_Death_Data,MATCH($F242,_Death_Country,0),MATCH(FL$3-5,_Death_Day,0))*$D$2)/5</f>
        <v>1.8</v>
      </c>
      <c r="FM242" s="80">
        <f>(INDEX(_Death_Data,MATCH($F242,_Death_Country,0),MATCH(FM$3,_Death_Day,0))-INDEX(_Death_Data,MATCH($F242,_Death_Country,0),MATCH(FM$3-1,_Death_Day,0))*$D$2
+INDEX(_Death_Data,MATCH($F242,_Death_Country,0),MATCH(FM$3-1,_Death_Day,0))-INDEX(_Death_Data,MATCH($F242,_Death_Country,0),MATCH(FM$3-2,_Death_Day,0))*$D$2
+INDEX(_Death_Data,MATCH($F242,_Death_Country,0),MATCH(FM$3-2,_Death_Day,0))-INDEX(_Death_Data,MATCH($F242,_Death_Country,0),MATCH(FM$3-3,_Death_Day,0))*$D$2
+INDEX(_Death_Data,MATCH($F242,_Death_Country,0),MATCH(FM$3-3,_Death_Day,0))-INDEX(_Death_Data,MATCH($F242,_Death_Country,0),MATCH(FM$3-4,_Death_Day,0))*$D$2
+INDEX(_Death_Data,MATCH($F242,_Death_Country,0),MATCH(FM$3-4,_Death_Day,0))-INDEX(_Death_Data,MATCH($F242,_Death_Country,0),MATCH(FM$3-5,_Death_Day,0))*$D$2)/5</f>
        <v>2</v>
      </c>
      <c r="FN242" s="80" t="e">
        <f>(INDEX(_Death_Data,MATCH($F242,_Death_Country,0),MATCH(FN$3,_Death_Day,0))-INDEX(_Death_Data,MATCH($F242,_Death_Country,0),MATCH(FN$3-1,_Death_Day,0))*$D$2
+INDEX(_Death_Data,MATCH($F242,_Death_Country,0),MATCH(FN$3-1,_Death_Day,0))-INDEX(_Death_Data,MATCH($F242,_Death_Country,0),MATCH(FN$3-2,_Death_Day,0))*$D$2
+INDEX(_Death_Data,MATCH($F242,_Death_Country,0),MATCH(FN$3-2,_Death_Day,0))-INDEX(_Death_Data,MATCH($F242,_Death_Country,0),MATCH(FN$3-3,_Death_Day,0))*$D$2
+INDEX(_Death_Data,MATCH($F242,_Death_Country,0),MATCH(FN$3-3,_Death_Day,0))-INDEX(_Death_Data,MATCH($F242,_Death_Country,0),MATCH(FN$3-4,_Death_Day,0))*$D$2
+INDEX(_Death_Data,MATCH($F242,_Death_Country,0),MATCH(FN$3-4,_Death_Day,0))-INDEX(_Death_Data,MATCH($F242,_Death_Country,0),MATCH(FN$3-5,_Death_Day,0))*$D$2)/5</f>
        <v>#N/A</v>
      </c>
      <c r="FO242">
        <v>1</v>
      </c>
      <c r="FQ242" s="10">
        <f ca="1">HLOOKUP(TODAY()-FQ$3,$C$3:$FN$252,ROW()-2)</f>
        <v>1.4</v>
      </c>
      <c r="FR242" s="10">
        <f ca="1">HLOOKUP(TODAY()-FR$3,$C$3:$FN$252,ROW()-2)</f>
        <v>1.6</v>
      </c>
      <c r="FS242" s="10">
        <f ca="1">HLOOKUP(TODAY()-FS$3,$C$3:$FN$252,ROW()-2)</f>
        <v>1.2</v>
      </c>
      <c r="FT242" s="10">
        <f ca="1">HLOOKUP(TODAY()-FT$3,$C$3:$FN$252,ROW()-2)</f>
        <v>1.6</v>
      </c>
      <c r="FU242" s="10">
        <f ca="1">HLOOKUP(TODAY()-FU$3,$C$3:$FN$252,ROW()-2)</f>
        <v>1.4</v>
      </c>
      <c r="FV242" s="10">
        <f ca="1">HLOOKUP(TODAY()-FV$3,$C$3:$FN$252,ROW()-2)</f>
        <v>1.8</v>
      </c>
      <c r="FW242" s="10">
        <f ca="1">HLOOKUP(TODAY()-FW$3,$C$3:$FN$252,ROW()-2)</f>
        <v>2</v>
      </c>
      <c r="FX242" s="10">
        <f ca="1">SUM(FQ242:FW242)/7</f>
        <v>1.5714285714285716</v>
      </c>
      <c r="FY242" s="10" t="b">
        <f ca="1">MAX(FQ242:FW242)=FZ242</f>
        <v>1</v>
      </c>
      <c r="FZ242" s="10">
        <f t="array" ref="FZ242">MAX(IF(ISNA(L242:FN242),"",L242:FN242))</f>
        <v>2</v>
      </c>
      <c r="GA242" s="52">
        <f ca="1">IF(GR242&gt;0,FX242/GR242,0)</f>
        <v>0.9649122807017545</v>
      </c>
      <c r="GB242" t="str">
        <f>D242</f>
        <v>SouthAmerica</v>
      </c>
      <c r="GC242" t="str">
        <f>F242</f>
        <v>Venezuela</v>
      </c>
      <c r="GD242" s="10">
        <f>FZ242</f>
        <v>2</v>
      </c>
      <c r="GE242" s="10">
        <f ca="1">G242</f>
        <v>48</v>
      </c>
      <c r="GF242" s="10">
        <f ca="1">IF(GA242&lt;$GF$2,$B242,0)</f>
        <v>0</v>
      </c>
      <c r="GG242" s="10">
        <f ca="1">IF(AND($GA242&gt;=$GF$2,$GA242&lt;$GG$2),$B242,0)</f>
        <v>0</v>
      </c>
      <c r="GH242" s="10">
        <f ca="1">IF(AND($GA242&gt;=$GG$2,$GA242&lt;$GH$2),$B242,0)</f>
        <v>0</v>
      </c>
      <c r="GI242" s="10">
        <f ca="1">IF(AND($GA242&gt;=$GH$2,$GA242&lt;$GI$2),$B242,0)</f>
        <v>0</v>
      </c>
      <c r="GJ242" s="10">
        <f ca="1">IF(GA242&gt;=$GI$2,B242,0)</f>
        <v>29700000</v>
      </c>
      <c r="GK242">
        <f t="array" ref="GK242">LARGE(IF(ISNA(L242:FN242),"",L242:FN242),GK$2)</f>
        <v>2</v>
      </c>
      <c r="GL242">
        <f t="array" ref="GL242">LARGE(IF(ISNA(M242:FO242),"",M242:FO242),GL$2)</f>
        <v>1.8</v>
      </c>
      <c r="GM242">
        <f t="array" ref="GM242">LARGE(IF(ISNA(N242:FP242),"",N242:FP242),GM$2)</f>
        <v>1.6</v>
      </c>
      <c r="GN242">
        <f t="array" aca="1" ref="GN242" ca="1">LARGE(IF(ISNA(O242:FQ242),"",O242:FQ242),GN$2)</f>
        <v>1.6</v>
      </c>
      <c r="GO242">
        <f t="array" aca="1" ref="GO242" ca="1">LARGE(IF(ISNA(P242:FR242),"",P242:FR242),GO$2)</f>
        <v>1.6</v>
      </c>
      <c r="GP242">
        <f t="array" aca="1" ref="GP242" ca="1">LARGE(IF(ISNA(Q242:FS242),"",Q242:FS242),GP$2)</f>
        <v>1.4</v>
      </c>
      <c r="GQ242">
        <f t="array" aca="1" ref="GQ242" ca="1">LARGE(IF(ISNA(R242:FT242),"",R242:FT242),GQ$2)</f>
        <v>1.4</v>
      </c>
      <c r="GR242">
        <f t="shared" ca="1" si="10"/>
        <v>1.6285714285714286</v>
      </c>
    </row>
    <row r="243" spans="1:200" ht="30" customHeight="1" x14ac:dyDescent="0.55000000000000004">
      <c r="A243">
        <f t="shared" si="9"/>
        <v>154</v>
      </c>
      <c r="B243" s="81">
        <f>VLOOKUP(F243,Countries!$D$5:$F$254,3,FALSE)</f>
        <v>28700000</v>
      </c>
      <c r="C243" s="86">
        <f ca="1">GA243</f>
        <v>0.96505376344086014</v>
      </c>
      <c r="D243" s="80" t="str">
        <f>VLOOKUP(F243,Countries!$D$5:$E$254,2,FALSE)</f>
        <v>Asia</v>
      </c>
      <c r="E243" s="80" t="str">
        <f>VLOOKUP(F243,Countries!$D$5:$G$254,4,FALSE)</f>
        <v>MiEast</v>
      </c>
      <c r="F243" s="80" t="str">
        <f>Infections!A149</f>
        <v>Saudi Arabia</v>
      </c>
      <c r="G243" s="81">
        <f ca="1">INDEX(_Death_Data,MATCH($F243,_Death_Country,0),MATCH(G$2,_Death_Day,0))</f>
        <v>1599</v>
      </c>
      <c r="H243" s="81">
        <f ca="1">FX243</f>
        <v>41.028571428571425</v>
      </c>
      <c r="I243" s="100" t="str">
        <f>F243</f>
        <v>Saudi Arabia</v>
      </c>
      <c r="J243" s="80">
        <f>INDEX(_Death_Data,MATCH($F243,_Death_Country,0),MATCH(J$3,_Death_Day,0))</f>
        <v>0</v>
      </c>
      <c r="K243" s="80">
        <f>INDEX(_Death_Data,MATCH($F243,_Death_Country,0),MATCH(K$3,_Death_Day,0))-INDEX(_Death_Data,MATCH($F243,_Death_Country,0),MATCH(J$3,_Death_Day,0))*$D$2</f>
        <v>0</v>
      </c>
      <c r="L243" s="80" t="e">
        <f>(INDEX(_Death_Data,MATCH($F243,_Death_Country,0),MATCH(L$3,_Death_Day,0))-INDEX(_Death_Data,MATCH($F243,_Death_Country,0),MATCH(L$3-1,_Death_Day,0))*$D$2
+INDEX(_Death_Data,MATCH($F243,_Death_Country,0),MATCH(L$3-1,_Death_Day,0))-INDEX(_Death_Data,MATCH($F243,_Death_Country,0),MATCH(L$3-2,_Death_Day,0))*$D$2
+INDEX(_Death_Data,MATCH($F243,_Death_Country,0),MATCH(L$3-2,_Death_Day,0))-INDEX(_Death_Data,MATCH($F243,_Death_Country,0),MATCH(L$3-3,_Death_Day,0))*$D$2
+INDEX(_Death_Data,MATCH($F243,_Death_Country,0),MATCH(L$3-3,_Death_Day,0))-INDEX(_Death_Data,MATCH($F243,_Death_Country,0),MATCH(L$3-4,_Death_Day,0))*$D$2
+INDEX(_Death_Data,MATCH($F243,_Death_Country,0),MATCH(L$3-4,_Death_Day,0))-INDEX(_Death_Data,MATCH($F243,_Death_Country,0),MATCH(L$3-5,_Death_Day,0))*$D$2)/5</f>
        <v>#N/A</v>
      </c>
      <c r="M243" s="80" t="e">
        <f>(INDEX(_Death_Data,MATCH($F243,_Death_Country,0),MATCH(M$3,_Death_Day,0))-INDEX(_Death_Data,MATCH($F243,_Death_Country,0),MATCH(M$3-1,_Death_Day,0))*$D$2
+INDEX(_Death_Data,MATCH($F243,_Death_Country,0),MATCH(M$3-1,_Death_Day,0))-INDEX(_Death_Data,MATCH($F243,_Death_Country,0),MATCH(M$3-2,_Death_Day,0))*$D$2
+INDEX(_Death_Data,MATCH($F243,_Death_Country,0),MATCH(M$3-2,_Death_Day,0))-INDEX(_Death_Data,MATCH($F243,_Death_Country,0),MATCH(M$3-3,_Death_Day,0))*$D$2
+INDEX(_Death_Data,MATCH($F243,_Death_Country,0),MATCH(M$3-3,_Death_Day,0))-INDEX(_Death_Data,MATCH($F243,_Death_Country,0),MATCH(M$3-4,_Death_Day,0))*$D$2
+INDEX(_Death_Data,MATCH($F243,_Death_Country,0),MATCH(M$3-4,_Death_Day,0))-INDEX(_Death_Data,MATCH($F243,_Death_Country,0),MATCH(M$3-5,_Death_Day,0))*$D$2)/5</f>
        <v>#N/A</v>
      </c>
      <c r="N243" s="80" t="e">
        <f>(INDEX(_Death_Data,MATCH($F243,_Death_Country,0),MATCH(N$3,_Death_Day,0))-INDEX(_Death_Data,MATCH($F243,_Death_Country,0),MATCH(N$3-1,_Death_Day,0))*$D$2
+INDEX(_Death_Data,MATCH($F243,_Death_Country,0),MATCH(N$3-1,_Death_Day,0))-INDEX(_Death_Data,MATCH($F243,_Death_Country,0),MATCH(N$3-2,_Death_Day,0))*$D$2
+INDEX(_Death_Data,MATCH($F243,_Death_Country,0),MATCH(N$3-2,_Death_Day,0))-INDEX(_Death_Data,MATCH($F243,_Death_Country,0),MATCH(N$3-3,_Death_Day,0))*$D$2
+INDEX(_Death_Data,MATCH($F243,_Death_Country,0),MATCH(N$3-3,_Death_Day,0))-INDEX(_Death_Data,MATCH($F243,_Death_Country,0),MATCH(N$3-4,_Death_Day,0))*$D$2
+INDEX(_Death_Data,MATCH($F243,_Death_Country,0),MATCH(N$3-4,_Death_Day,0))-INDEX(_Death_Data,MATCH($F243,_Death_Country,0),MATCH(N$3-5,_Death_Day,0))*$D$2)/5</f>
        <v>#N/A</v>
      </c>
      <c r="O243" s="80">
        <f>(INDEX(_Death_Data,MATCH($F243,_Death_Country,0),MATCH(O$3,_Death_Day,0))-INDEX(_Death_Data,MATCH($F243,_Death_Country,0),MATCH(O$3-1,_Death_Day,0))*$D$2
+INDEX(_Death_Data,MATCH($F243,_Death_Country,0),MATCH(O$3-1,_Death_Day,0))-INDEX(_Death_Data,MATCH($F243,_Death_Country,0),MATCH(O$3-2,_Death_Day,0))*$D$2
+INDEX(_Death_Data,MATCH($F243,_Death_Country,0),MATCH(O$3-2,_Death_Day,0))-INDEX(_Death_Data,MATCH($F243,_Death_Country,0),MATCH(O$3-3,_Death_Day,0))*$D$2
+INDEX(_Death_Data,MATCH($F243,_Death_Country,0),MATCH(O$3-3,_Death_Day,0))-INDEX(_Death_Data,MATCH($F243,_Death_Country,0),MATCH(O$3-4,_Death_Day,0))*$D$2
+INDEX(_Death_Data,MATCH($F243,_Death_Country,0),MATCH(O$3-4,_Death_Day,0))-INDEX(_Death_Data,MATCH($F243,_Death_Country,0),MATCH(O$3-5,_Death_Day,0))*$D$2)/5</f>
        <v>0</v>
      </c>
      <c r="P243" s="80">
        <f>(INDEX(_Death_Data,MATCH($F243,_Death_Country,0),MATCH(P$3,_Death_Day,0))-INDEX(_Death_Data,MATCH($F243,_Death_Country,0),MATCH(P$3-1,_Death_Day,0))*$D$2
+INDEX(_Death_Data,MATCH($F243,_Death_Country,0),MATCH(P$3-1,_Death_Day,0))-INDEX(_Death_Data,MATCH($F243,_Death_Country,0),MATCH(P$3-2,_Death_Day,0))*$D$2
+INDEX(_Death_Data,MATCH($F243,_Death_Country,0),MATCH(P$3-2,_Death_Day,0))-INDEX(_Death_Data,MATCH($F243,_Death_Country,0),MATCH(P$3-3,_Death_Day,0))*$D$2
+INDEX(_Death_Data,MATCH($F243,_Death_Country,0),MATCH(P$3-3,_Death_Day,0))-INDEX(_Death_Data,MATCH($F243,_Death_Country,0),MATCH(P$3-4,_Death_Day,0))*$D$2
+INDEX(_Death_Data,MATCH($F243,_Death_Country,0),MATCH(P$3-4,_Death_Day,0))-INDEX(_Death_Data,MATCH($F243,_Death_Country,0),MATCH(P$3-5,_Death_Day,0))*$D$2)/5</f>
        <v>0</v>
      </c>
      <c r="Q243" s="80">
        <f>(INDEX(_Death_Data,MATCH($F243,_Death_Country,0),MATCH(Q$3,_Death_Day,0))-INDEX(_Death_Data,MATCH($F243,_Death_Country,0),MATCH(Q$3-1,_Death_Day,0))*$D$2
+INDEX(_Death_Data,MATCH($F243,_Death_Country,0),MATCH(Q$3-1,_Death_Day,0))-INDEX(_Death_Data,MATCH($F243,_Death_Country,0),MATCH(Q$3-2,_Death_Day,0))*$D$2
+INDEX(_Death_Data,MATCH($F243,_Death_Country,0),MATCH(Q$3-2,_Death_Day,0))-INDEX(_Death_Data,MATCH($F243,_Death_Country,0),MATCH(Q$3-3,_Death_Day,0))*$D$2
+INDEX(_Death_Data,MATCH($F243,_Death_Country,0),MATCH(Q$3-3,_Death_Day,0))-INDEX(_Death_Data,MATCH($F243,_Death_Country,0),MATCH(Q$3-4,_Death_Day,0))*$D$2
+INDEX(_Death_Data,MATCH($F243,_Death_Country,0),MATCH(Q$3-4,_Death_Day,0))-INDEX(_Death_Data,MATCH($F243,_Death_Country,0),MATCH(Q$3-5,_Death_Day,0))*$D$2)/5</f>
        <v>0</v>
      </c>
      <c r="R243" s="80">
        <f>(INDEX(_Death_Data,MATCH($F243,_Death_Country,0),MATCH(R$3,_Death_Day,0))-INDEX(_Death_Data,MATCH($F243,_Death_Country,0),MATCH(R$3-1,_Death_Day,0))*$D$2
+INDEX(_Death_Data,MATCH($F243,_Death_Country,0),MATCH(R$3-1,_Death_Day,0))-INDEX(_Death_Data,MATCH($F243,_Death_Country,0),MATCH(R$3-2,_Death_Day,0))*$D$2
+INDEX(_Death_Data,MATCH($F243,_Death_Country,0),MATCH(R$3-2,_Death_Day,0))-INDEX(_Death_Data,MATCH($F243,_Death_Country,0),MATCH(R$3-3,_Death_Day,0))*$D$2
+INDEX(_Death_Data,MATCH($F243,_Death_Country,0),MATCH(R$3-3,_Death_Day,0))-INDEX(_Death_Data,MATCH($F243,_Death_Country,0),MATCH(R$3-4,_Death_Day,0))*$D$2
+INDEX(_Death_Data,MATCH($F243,_Death_Country,0),MATCH(R$3-4,_Death_Day,0))-INDEX(_Death_Data,MATCH($F243,_Death_Country,0),MATCH(R$3-5,_Death_Day,0))*$D$2)/5</f>
        <v>0</v>
      </c>
      <c r="S243" s="80">
        <f>(INDEX(_Death_Data,MATCH($F243,_Death_Country,0),MATCH(S$3,_Death_Day,0))-INDEX(_Death_Data,MATCH($F243,_Death_Country,0),MATCH(S$3-1,_Death_Day,0))*$D$2
+INDEX(_Death_Data,MATCH($F243,_Death_Country,0),MATCH(S$3-1,_Death_Day,0))-INDEX(_Death_Data,MATCH($F243,_Death_Country,0),MATCH(S$3-2,_Death_Day,0))*$D$2
+INDEX(_Death_Data,MATCH($F243,_Death_Country,0),MATCH(S$3-2,_Death_Day,0))-INDEX(_Death_Data,MATCH($F243,_Death_Country,0),MATCH(S$3-3,_Death_Day,0))*$D$2
+INDEX(_Death_Data,MATCH($F243,_Death_Country,0),MATCH(S$3-3,_Death_Day,0))-INDEX(_Death_Data,MATCH($F243,_Death_Country,0),MATCH(S$3-4,_Death_Day,0))*$D$2
+INDEX(_Death_Data,MATCH($F243,_Death_Country,0),MATCH(S$3-4,_Death_Day,0))-INDEX(_Death_Data,MATCH($F243,_Death_Country,0),MATCH(S$3-5,_Death_Day,0))*$D$2)/5</f>
        <v>0</v>
      </c>
      <c r="T243" s="80">
        <f>(INDEX(_Death_Data,MATCH($F243,_Death_Country,0),MATCH(T$3,_Death_Day,0))-INDEX(_Death_Data,MATCH($F243,_Death_Country,0),MATCH(T$3-1,_Death_Day,0))*$D$2
+INDEX(_Death_Data,MATCH($F243,_Death_Country,0),MATCH(T$3-1,_Death_Day,0))-INDEX(_Death_Data,MATCH($F243,_Death_Country,0),MATCH(T$3-2,_Death_Day,0))*$D$2
+INDEX(_Death_Data,MATCH($F243,_Death_Country,0),MATCH(T$3-2,_Death_Day,0))-INDEX(_Death_Data,MATCH($F243,_Death_Country,0),MATCH(T$3-3,_Death_Day,0))*$D$2
+INDEX(_Death_Data,MATCH($F243,_Death_Country,0),MATCH(T$3-3,_Death_Day,0))-INDEX(_Death_Data,MATCH($F243,_Death_Country,0),MATCH(T$3-4,_Death_Day,0))*$D$2
+INDEX(_Death_Data,MATCH($F243,_Death_Country,0),MATCH(T$3-4,_Death_Day,0))-INDEX(_Death_Data,MATCH($F243,_Death_Country,0),MATCH(T$3-5,_Death_Day,0))*$D$2)/5</f>
        <v>0</v>
      </c>
      <c r="U243" s="80">
        <f>(INDEX(_Death_Data,MATCH($F243,_Death_Country,0),MATCH(U$3,_Death_Day,0))-INDEX(_Death_Data,MATCH($F243,_Death_Country,0),MATCH(U$3-1,_Death_Day,0))*$D$2
+INDEX(_Death_Data,MATCH($F243,_Death_Country,0),MATCH(U$3-1,_Death_Day,0))-INDEX(_Death_Data,MATCH($F243,_Death_Country,0),MATCH(U$3-2,_Death_Day,0))*$D$2
+INDEX(_Death_Data,MATCH($F243,_Death_Country,0),MATCH(U$3-2,_Death_Day,0))-INDEX(_Death_Data,MATCH($F243,_Death_Country,0),MATCH(U$3-3,_Death_Day,0))*$D$2
+INDEX(_Death_Data,MATCH($F243,_Death_Country,0),MATCH(U$3-3,_Death_Day,0))-INDEX(_Death_Data,MATCH($F243,_Death_Country,0),MATCH(U$3-4,_Death_Day,0))*$D$2
+INDEX(_Death_Data,MATCH($F243,_Death_Country,0),MATCH(U$3-4,_Death_Day,0))-INDEX(_Death_Data,MATCH($F243,_Death_Country,0),MATCH(U$3-5,_Death_Day,0))*$D$2)/5</f>
        <v>0</v>
      </c>
      <c r="V243" s="80">
        <f>(INDEX(_Death_Data,MATCH($F243,_Death_Country,0),MATCH(V$3,_Death_Day,0))-INDEX(_Death_Data,MATCH($F243,_Death_Country,0),MATCH(V$3-1,_Death_Day,0))*$D$2
+INDEX(_Death_Data,MATCH($F243,_Death_Country,0),MATCH(V$3-1,_Death_Day,0))-INDEX(_Death_Data,MATCH($F243,_Death_Country,0),MATCH(V$3-2,_Death_Day,0))*$D$2
+INDEX(_Death_Data,MATCH($F243,_Death_Country,0),MATCH(V$3-2,_Death_Day,0))-INDEX(_Death_Data,MATCH($F243,_Death_Country,0),MATCH(V$3-3,_Death_Day,0))*$D$2
+INDEX(_Death_Data,MATCH($F243,_Death_Country,0),MATCH(V$3-3,_Death_Day,0))-INDEX(_Death_Data,MATCH($F243,_Death_Country,0),MATCH(V$3-4,_Death_Day,0))*$D$2
+INDEX(_Death_Data,MATCH($F243,_Death_Country,0),MATCH(V$3-4,_Death_Day,0))-INDEX(_Death_Data,MATCH($F243,_Death_Country,0),MATCH(V$3-5,_Death_Day,0))*$D$2)/5</f>
        <v>0</v>
      </c>
      <c r="W243" s="80">
        <f>(INDEX(_Death_Data,MATCH($F243,_Death_Country,0),MATCH(W$3,_Death_Day,0))-INDEX(_Death_Data,MATCH($F243,_Death_Country,0),MATCH(W$3-1,_Death_Day,0))*$D$2
+INDEX(_Death_Data,MATCH($F243,_Death_Country,0),MATCH(W$3-1,_Death_Day,0))-INDEX(_Death_Data,MATCH($F243,_Death_Country,0),MATCH(W$3-2,_Death_Day,0))*$D$2
+INDEX(_Death_Data,MATCH($F243,_Death_Country,0),MATCH(W$3-2,_Death_Day,0))-INDEX(_Death_Data,MATCH($F243,_Death_Country,0),MATCH(W$3-3,_Death_Day,0))*$D$2
+INDEX(_Death_Data,MATCH($F243,_Death_Country,0),MATCH(W$3-3,_Death_Day,0))-INDEX(_Death_Data,MATCH($F243,_Death_Country,0),MATCH(W$3-4,_Death_Day,0))*$D$2
+INDEX(_Death_Data,MATCH($F243,_Death_Country,0),MATCH(W$3-4,_Death_Day,0))-INDEX(_Death_Data,MATCH($F243,_Death_Country,0),MATCH(W$3-5,_Death_Day,0))*$D$2)/5</f>
        <v>0</v>
      </c>
      <c r="X243" s="80">
        <f>(INDEX(_Death_Data,MATCH($F243,_Death_Country,0),MATCH(X$3,_Death_Day,0))-INDEX(_Death_Data,MATCH($F243,_Death_Country,0),MATCH(X$3-1,_Death_Day,0))*$D$2
+INDEX(_Death_Data,MATCH($F243,_Death_Country,0),MATCH(X$3-1,_Death_Day,0))-INDEX(_Death_Data,MATCH($F243,_Death_Country,0),MATCH(X$3-2,_Death_Day,0))*$D$2
+INDEX(_Death_Data,MATCH($F243,_Death_Country,0),MATCH(X$3-2,_Death_Day,0))-INDEX(_Death_Data,MATCH($F243,_Death_Country,0),MATCH(X$3-3,_Death_Day,0))*$D$2
+INDEX(_Death_Data,MATCH($F243,_Death_Country,0),MATCH(X$3-3,_Death_Day,0))-INDEX(_Death_Data,MATCH($F243,_Death_Country,0),MATCH(X$3-4,_Death_Day,0))*$D$2
+INDEX(_Death_Data,MATCH($F243,_Death_Country,0),MATCH(X$3-4,_Death_Day,0))-INDEX(_Death_Data,MATCH($F243,_Death_Country,0),MATCH(X$3-5,_Death_Day,0))*$D$2)/5</f>
        <v>0</v>
      </c>
      <c r="Y243" s="80">
        <f>(INDEX(_Death_Data,MATCH($F243,_Death_Country,0),MATCH(Y$3,_Death_Day,0))-INDEX(_Death_Data,MATCH($F243,_Death_Country,0),MATCH(Y$3-1,_Death_Day,0))*$D$2
+INDEX(_Death_Data,MATCH($F243,_Death_Country,0),MATCH(Y$3-1,_Death_Day,0))-INDEX(_Death_Data,MATCH($F243,_Death_Country,0),MATCH(Y$3-2,_Death_Day,0))*$D$2
+INDEX(_Death_Data,MATCH($F243,_Death_Country,0),MATCH(Y$3-2,_Death_Day,0))-INDEX(_Death_Data,MATCH($F243,_Death_Country,0),MATCH(Y$3-3,_Death_Day,0))*$D$2
+INDEX(_Death_Data,MATCH($F243,_Death_Country,0),MATCH(Y$3-3,_Death_Day,0))-INDEX(_Death_Data,MATCH($F243,_Death_Country,0),MATCH(Y$3-4,_Death_Day,0))*$D$2
+INDEX(_Death_Data,MATCH($F243,_Death_Country,0),MATCH(Y$3-4,_Death_Day,0))-INDEX(_Death_Data,MATCH($F243,_Death_Country,0),MATCH(Y$3-5,_Death_Day,0))*$D$2)/5</f>
        <v>0</v>
      </c>
      <c r="Z243" s="80">
        <f>(INDEX(_Death_Data,MATCH($F243,_Death_Country,0),MATCH(Z$3,_Death_Day,0))-INDEX(_Death_Data,MATCH($F243,_Death_Country,0),MATCH(Z$3-1,_Death_Day,0))*$D$2
+INDEX(_Death_Data,MATCH($F243,_Death_Country,0),MATCH(Z$3-1,_Death_Day,0))-INDEX(_Death_Data,MATCH($F243,_Death_Country,0),MATCH(Z$3-2,_Death_Day,0))*$D$2
+INDEX(_Death_Data,MATCH($F243,_Death_Country,0),MATCH(Z$3-2,_Death_Day,0))-INDEX(_Death_Data,MATCH($F243,_Death_Country,0),MATCH(Z$3-3,_Death_Day,0))*$D$2
+INDEX(_Death_Data,MATCH($F243,_Death_Country,0),MATCH(Z$3-3,_Death_Day,0))-INDEX(_Death_Data,MATCH($F243,_Death_Country,0),MATCH(Z$3-4,_Death_Day,0))*$D$2
+INDEX(_Death_Data,MATCH($F243,_Death_Country,0),MATCH(Z$3-4,_Death_Day,0))-INDEX(_Death_Data,MATCH($F243,_Death_Country,0),MATCH(Z$3-5,_Death_Day,0))*$D$2)/5</f>
        <v>0</v>
      </c>
      <c r="AA243" s="80">
        <f>(INDEX(_Death_Data,MATCH($F243,_Death_Country,0),MATCH(AA$3,_Death_Day,0))-INDEX(_Death_Data,MATCH($F243,_Death_Country,0),MATCH(AA$3-1,_Death_Day,0))*$D$2
+INDEX(_Death_Data,MATCH($F243,_Death_Country,0),MATCH(AA$3-1,_Death_Day,0))-INDEX(_Death_Data,MATCH($F243,_Death_Country,0),MATCH(AA$3-2,_Death_Day,0))*$D$2
+INDEX(_Death_Data,MATCH($F243,_Death_Country,0),MATCH(AA$3-2,_Death_Day,0))-INDEX(_Death_Data,MATCH($F243,_Death_Country,0),MATCH(AA$3-3,_Death_Day,0))*$D$2
+INDEX(_Death_Data,MATCH($F243,_Death_Country,0),MATCH(AA$3-3,_Death_Day,0))-INDEX(_Death_Data,MATCH($F243,_Death_Country,0),MATCH(AA$3-4,_Death_Day,0))*$D$2
+INDEX(_Death_Data,MATCH($F243,_Death_Country,0),MATCH(AA$3-4,_Death_Day,0))-INDEX(_Death_Data,MATCH($F243,_Death_Country,0),MATCH(AA$3-5,_Death_Day,0))*$D$2)/5</f>
        <v>0</v>
      </c>
      <c r="AB243" s="80">
        <f>(INDEX(_Death_Data,MATCH($F243,_Death_Country,0),MATCH(AB$3,_Death_Day,0))-INDEX(_Death_Data,MATCH($F243,_Death_Country,0),MATCH(AB$3-1,_Death_Day,0))*$D$2
+INDEX(_Death_Data,MATCH($F243,_Death_Country,0),MATCH(AB$3-1,_Death_Day,0))-INDEX(_Death_Data,MATCH($F243,_Death_Country,0),MATCH(AB$3-2,_Death_Day,0))*$D$2
+INDEX(_Death_Data,MATCH($F243,_Death_Country,0),MATCH(AB$3-2,_Death_Day,0))-INDEX(_Death_Data,MATCH($F243,_Death_Country,0),MATCH(AB$3-3,_Death_Day,0))*$D$2
+INDEX(_Death_Data,MATCH($F243,_Death_Country,0),MATCH(AB$3-3,_Death_Day,0))-INDEX(_Death_Data,MATCH($F243,_Death_Country,0),MATCH(AB$3-4,_Death_Day,0))*$D$2
+INDEX(_Death_Data,MATCH($F243,_Death_Country,0),MATCH(AB$3-4,_Death_Day,0))-INDEX(_Death_Data,MATCH($F243,_Death_Country,0),MATCH(AB$3-5,_Death_Day,0))*$D$2)/5</f>
        <v>0</v>
      </c>
      <c r="AC243" s="80">
        <f>(INDEX(_Death_Data,MATCH($F243,_Death_Country,0),MATCH(AC$3,_Death_Day,0))-INDEX(_Death_Data,MATCH($F243,_Death_Country,0),MATCH(AC$3-1,_Death_Day,0))*$D$2
+INDEX(_Death_Data,MATCH($F243,_Death_Country,0),MATCH(AC$3-1,_Death_Day,0))-INDEX(_Death_Data,MATCH($F243,_Death_Country,0),MATCH(AC$3-2,_Death_Day,0))*$D$2
+INDEX(_Death_Data,MATCH($F243,_Death_Country,0),MATCH(AC$3-2,_Death_Day,0))-INDEX(_Death_Data,MATCH($F243,_Death_Country,0),MATCH(AC$3-3,_Death_Day,0))*$D$2
+INDEX(_Death_Data,MATCH($F243,_Death_Country,0),MATCH(AC$3-3,_Death_Day,0))-INDEX(_Death_Data,MATCH($F243,_Death_Country,0),MATCH(AC$3-4,_Death_Day,0))*$D$2
+INDEX(_Death_Data,MATCH($F243,_Death_Country,0),MATCH(AC$3-4,_Death_Day,0))-INDEX(_Death_Data,MATCH($F243,_Death_Country,0),MATCH(AC$3-5,_Death_Day,0))*$D$2)/5</f>
        <v>0</v>
      </c>
      <c r="AD243" s="80">
        <f>(INDEX(_Death_Data,MATCH($F243,_Death_Country,0),MATCH(AD$3,_Death_Day,0))-INDEX(_Death_Data,MATCH($F243,_Death_Country,0),MATCH(AD$3-1,_Death_Day,0))*$D$2
+INDEX(_Death_Data,MATCH($F243,_Death_Country,0),MATCH(AD$3-1,_Death_Day,0))-INDEX(_Death_Data,MATCH($F243,_Death_Country,0),MATCH(AD$3-2,_Death_Day,0))*$D$2
+INDEX(_Death_Data,MATCH($F243,_Death_Country,0),MATCH(AD$3-2,_Death_Day,0))-INDEX(_Death_Data,MATCH($F243,_Death_Country,0),MATCH(AD$3-3,_Death_Day,0))*$D$2
+INDEX(_Death_Data,MATCH($F243,_Death_Country,0),MATCH(AD$3-3,_Death_Day,0))-INDEX(_Death_Data,MATCH($F243,_Death_Country,0),MATCH(AD$3-4,_Death_Day,0))*$D$2
+INDEX(_Death_Data,MATCH($F243,_Death_Country,0),MATCH(AD$3-4,_Death_Day,0))-INDEX(_Death_Data,MATCH($F243,_Death_Country,0),MATCH(AD$3-5,_Death_Day,0))*$D$2)/5</f>
        <v>0</v>
      </c>
      <c r="AE243" s="80">
        <f>(INDEX(_Death_Data,MATCH($F243,_Death_Country,0),MATCH(AE$3,_Death_Day,0))-INDEX(_Death_Data,MATCH($F243,_Death_Country,0),MATCH(AE$3-1,_Death_Day,0))*$D$2
+INDEX(_Death_Data,MATCH($F243,_Death_Country,0),MATCH(AE$3-1,_Death_Day,0))-INDEX(_Death_Data,MATCH($F243,_Death_Country,0),MATCH(AE$3-2,_Death_Day,0))*$D$2
+INDEX(_Death_Data,MATCH($F243,_Death_Country,0),MATCH(AE$3-2,_Death_Day,0))-INDEX(_Death_Data,MATCH($F243,_Death_Country,0),MATCH(AE$3-3,_Death_Day,0))*$D$2
+INDEX(_Death_Data,MATCH($F243,_Death_Country,0),MATCH(AE$3-3,_Death_Day,0))-INDEX(_Death_Data,MATCH($F243,_Death_Country,0),MATCH(AE$3-4,_Death_Day,0))*$D$2
+INDEX(_Death_Data,MATCH($F243,_Death_Country,0),MATCH(AE$3-4,_Death_Day,0))-INDEX(_Death_Data,MATCH($F243,_Death_Country,0),MATCH(AE$3-5,_Death_Day,0))*$D$2)/5</f>
        <v>0</v>
      </c>
      <c r="AF243" s="80">
        <f>(INDEX(_Death_Data,MATCH($F243,_Death_Country,0),MATCH(AF$3,_Death_Day,0))-INDEX(_Death_Data,MATCH($F243,_Death_Country,0),MATCH(AF$3-1,_Death_Day,0))*$D$2
+INDEX(_Death_Data,MATCH($F243,_Death_Country,0),MATCH(AF$3-1,_Death_Day,0))-INDEX(_Death_Data,MATCH($F243,_Death_Country,0),MATCH(AF$3-2,_Death_Day,0))*$D$2
+INDEX(_Death_Data,MATCH($F243,_Death_Country,0),MATCH(AF$3-2,_Death_Day,0))-INDEX(_Death_Data,MATCH($F243,_Death_Country,0),MATCH(AF$3-3,_Death_Day,0))*$D$2
+INDEX(_Death_Data,MATCH($F243,_Death_Country,0),MATCH(AF$3-3,_Death_Day,0))-INDEX(_Death_Data,MATCH($F243,_Death_Country,0),MATCH(AF$3-4,_Death_Day,0))*$D$2
+INDEX(_Death_Data,MATCH($F243,_Death_Country,0),MATCH(AF$3-4,_Death_Day,0))-INDEX(_Death_Data,MATCH($F243,_Death_Country,0),MATCH(AF$3-5,_Death_Day,0))*$D$2)/5</f>
        <v>0</v>
      </c>
      <c r="AG243" s="80">
        <f>(INDEX(_Death_Data,MATCH($F243,_Death_Country,0),MATCH(AG$3,_Death_Day,0))-INDEX(_Death_Data,MATCH($F243,_Death_Country,0),MATCH(AG$3-1,_Death_Day,0))*$D$2
+INDEX(_Death_Data,MATCH($F243,_Death_Country,0),MATCH(AG$3-1,_Death_Day,0))-INDEX(_Death_Data,MATCH($F243,_Death_Country,0),MATCH(AG$3-2,_Death_Day,0))*$D$2
+INDEX(_Death_Data,MATCH($F243,_Death_Country,0),MATCH(AG$3-2,_Death_Day,0))-INDEX(_Death_Data,MATCH($F243,_Death_Country,0),MATCH(AG$3-3,_Death_Day,0))*$D$2
+INDEX(_Death_Data,MATCH($F243,_Death_Country,0),MATCH(AG$3-3,_Death_Day,0))-INDEX(_Death_Data,MATCH($F243,_Death_Country,0),MATCH(AG$3-4,_Death_Day,0))*$D$2
+INDEX(_Death_Data,MATCH($F243,_Death_Country,0),MATCH(AG$3-4,_Death_Day,0))-INDEX(_Death_Data,MATCH($F243,_Death_Country,0),MATCH(AG$3-5,_Death_Day,0))*$D$2)/5</f>
        <v>0</v>
      </c>
      <c r="AH243" s="80">
        <f>(INDEX(_Death_Data,MATCH($F243,_Death_Country,0),MATCH(AH$3,_Death_Day,0))-INDEX(_Death_Data,MATCH($F243,_Death_Country,0),MATCH(AH$3-1,_Death_Day,0))*$D$2
+INDEX(_Death_Data,MATCH($F243,_Death_Country,0),MATCH(AH$3-1,_Death_Day,0))-INDEX(_Death_Data,MATCH($F243,_Death_Country,0),MATCH(AH$3-2,_Death_Day,0))*$D$2
+INDEX(_Death_Data,MATCH($F243,_Death_Country,0),MATCH(AH$3-2,_Death_Day,0))-INDEX(_Death_Data,MATCH($F243,_Death_Country,0),MATCH(AH$3-3,_Death_Day,0))*$D$2
+INDEX(_Death_Data,MATCH($F243,_Death_Country,0),MATCH(AH$3-3,_Death_Day,0))-INDEX(_Death_Data,MATCH($F243,_Death_Country,0),MATCH(AH$3-4,_Death_Day,0))*$D$2
+INDEX(_Death_Data,MATCH($F243,_Death_Country,0),MATCH(AH$3-4,_Death_Day,0))-INDEX(_Death_Data,MATCH($F243,_Death_Country,0),MATCH(AH$3-5,_Death_Day,0))*$D$2)/5</f>
        <v>0</v>
      </c>
      <c r="AI243" s="80">
        <f>(INDEX(_Death_Data,MATCH($F243,_Death_Country,0),MATCH(AI$3,_Death_Day,0))-INDEX(_Death_Data,MATCH($F243,_Death_Country,0),MATCH(AI$3-1,_Death_Day,0))*$D$2
+INDEX(_Death_Data,MATCH($F243,_Death_Country,0),MATCH(AI$3-1,_Death_Day,0))-INDEX(_Death_Data,MATCH($F243,_Death_Country,0),MATCH(AI$3-2,_Death_Day,0))*$D$2
+INDEX(_Death_Data,MATCH($F243,_Death_Country,0),MATCH(AI$3-2,_Death_Day,0))-INDEX(_Death_Data,MATCH($F243,_Death_Country,0),MATCH(AI$3-3,_Death_Day,0))*$D$2
+INDEX(_Death_Data,MATCH($F243,_Death_Country,0),MATCH(AI$3-3,_Death_Day,0))-INDEX(_Death_Data,MATCH($F243,_Death_Country,0),MATCH(AI$3-4,_Death_Day,0))*$D$2
+INDEX(_Death_Data,MATCH($F243,_Death_Country,0),MATCH(AI$3-4,_Death_Day,0))-INDEX(_Death_Data,MATCH($F243,_Death_Country,0),MATCH(AI$3-5,_Death_Day,0))*$D$2)/5</f>
        <v>0</v>
      </c>
      <c r="AJ243" s="80">
        <f>(INDEX(_Death_Data,MATCH($F243,_Death_Country,0),MATCH(AJ$3,_Death_Day,0))-INDEX(_Death_Data,MATCH($F243,_Death_Country,0),MATCH(AJ$3-1,_Death_Day,0))*$D$2
+INDEX(_Death_Data,MATCH($F243,_Death_Country,0),MATCH(AJ$3-1,_Death_Day,0))-INDEX(_Death_Data,MATCH($F243,_Death_Country,0),MATCH(AJ$3-2,_Death_Day,0))*$D$2
+INDEX(_Death_Data,MATCH($F243,_Death_Country,0),MATCH(AJ$3-2,_Death_Day,0))-INDEX(_Death_Data,MATCH($F243,_Death_Country,0),MATCH(AJ$3-3,_Death_Day,0))*$D$2
+INDEX(_Death_Data,MATCH($F243,_Death_Country,0),MATCH(AJ$3-3,_Death_Day,0))-INDEX(_Death_Data,MATCH($F243,_Death_Country,0),MATCH(AJ$3-4,_Death_Day,0))*$D$2
+INDEX(_Death_Data,MATCH($F243,_Death_Country,0),MATCH(AJ$3-4,_Death_Day,0))-INDEX(_Death_Data,MATCH($F243,_Death_Country,0),MATCH(AJ$3-5,_Death_Day,0))*$D$2)/5</f>
        <v>0</v>
      </c>
      <c r="AK243" s="80">
        <f>(INDEX(_Death_Data,MATCH($F243,_Death_Country,0),MATCH(AK$3,_Death_Day,0))-INDEX(_Death_Data,MATCH($F243,_Death_Country,0),MATCH(AK$3-1,_Death_Day,0))*$D$2
+INDEX(_Death_Data,MATCH($F243,_Death_Country,0),MATCH(AK$3-1,_Death_Day,0))-INDEX(_Death_Data,MATCH($F243,_Death_Country,0),MATCH(AK$3-2,_Death_Day,0))*$D$2
+INDEX(_Death_Data,MATCH($F243,_Death_Country,0),MATCH(AK$3-2,_Death_Day,0))-INDEX(_Death_Data,MATCH($F243,_Death_Country,0),MATCH(AK$3-3,_Death_Day,0))*$D$2
+INDEX(_Death_Data,MATCH($F243,_Death_Country,0),MATCH(AK$3-3,_Death_Day,0))-INDEX(_Death_Data,MATCH($F243,_Death_Country,0),MATCH(AK$3-4,_Death_Day,0))*$D$2
+INDEX(_Death_Data,MATCH($F243,_Death_Country,0),MATCH(AK$3-4,_Death_Day,0))-INDEX(_Death_Data,MATCH($F243,_Death_Country,0),MATCH(AK$3-5,_Death_Day,0))*$D$2)/5</f>
        <v>0</v>
      </c>
      <c r="AL243" s="80">
        <f>(INDEX(_Death_Data,MATCH($F243,_Death_Country,0),MATCH(AL$3,_Death_Day,0))-INDEX(_Death_Data,MATCH($F243,_Death_Country,0),MATCH(AL$3-1,_Death_Day,0))*$D$2
+INDEX(_Death_Data,MATCH($F243,_Death_Country,0),MATCH(AL$3-1,_Death_Day,0))-INDEX(_Death_Data,MATCH($F243,_Death_Country,0),MATCH(AL$3-2,_Death_Day,0))*$D$2
+INDEX(_Death_Data,MATCH($F243,_Death_Country,0),MATCH(AL$3-2,_Death_Day,0))-INDEX(_Death_Data,MATCH($F243,_Death_Country,0),MATCH(AL$3-3,_Death_Day,0))*$D$2
+INDEX(_Death_Data,MATCH($F243,_Death_Country,0),MATCH(AL$3-3,_Death_Day,0))-INDEX(_Death_Data,MATCH($F243,_Death_Country,0),MATCH(AL$3-4,_Death_Day,0))*$D$2
+INDEX(_Death_Data,MATCH($F243,_Death_Country,0),MATCH(AL$3-4,_Death_Day,0))-INDEX(_Death_Data,MATCH($F243,_Death_Country,0),MATCH(AL$3-5,_Death_Day,0))*$D$2)/5</f>
        <v>0</v>
      </c>
      <c r="AM243" s="80">
        <f>(INDEX(_Death_Data,MATCH($F243,_Death_Country,0),MATCH(AM$3,_Death_Day,0))-INDEX(_Death_Data,MATCH($F243,_Death_Country,0),MATCH(AM$3-1,_Death_Day,0))*$D$2
+INDEX(_Death_Data,MATCH($F243,_Death_Country,0),MATCH(AM$3-1,_Death_Day,0))-INDEX(_Death_Data,MATCH($F243,_Death_Country,0),MATCH(AM$3-2,_Death_Day,0))*$D$2
+INDEX(_Death_Data,MATCH($F243,_Death_Country,0),MATCH(AM$3-2,_Death_Day,0))-INDEX(_Death_Data,MATCH($F243,_Death_Country,0),MATCH(AM$3-3,_Death_Day,0))*$D$2
+INDEX(_Death_Data,MATCH($F243,_Death_Country,0),MATCH(AM$3-3,_Death_Day,0))-INDEX(_Death_Data,MATCH($F243,_Death_Country,0),MATCH(AM$3-4,_Death_Day,0))*$D$2
+INDEX(_Death_Data,MATCH($F243,_Death_Country,0),MATCH(AM$3-4,_Death_Day,0))-INDEX(_Death_Data,MATCH($F243,_Death_Country,0),MATCH(AM$3-5,_Death_Day,0))*$D$2)/5</f>
        <v>0</v>
      </c>
      <c r="AN243" s="80">
        <f>(INDEX(_Death_Data,MATCH($F243,_Death_Country,0),MATCH(AN$3,_Death_Day,0))-INDEX(_Death_Data,MATCH($F243,_Death_Country,0),MATCH(AN$3-1,_Death_Day,0))*$D$2
+INDEX(_Death_Data,MATCH($F243,_Death_Country,0),MATCH(AN$3-1,_Death_Day,0))-INDEX(_Death_Data,MATCH($F243,_Death_Country,0),MATCH(AN$3-2,_Death_Day,0))*$D$2
+INDEX(_Death_Data,MATCH($F243,_Death_Country,0),MATCH(AN$3-2,_Death_Day,0))-INDEX(_Death_Data,MATCH($F243,_Death_Country,0),MATCH(AN$3-3,_Death_Day,0))*$D$2
+INDEX(_Death_Data,MATCH($F243,_Death_Country,0),MATCH(AN$3-3,_Death_Day,0))-INDEX(_Death_Data,MATCH($F243,_Death_Country,0),MATCH(AN$3-4,_Death_Day,0))*$D$2
+INDEX(_Death_Data,MATCH($F243,_Death_Country,0),MATCH(AN$3-4,_Death_Day,0))-INDEX(_Death_Data,MATCH($F243,_Death_Country,0),MATCH(AN$3-5,_Death_Day,0))*$D$2)/5</f>
        <v>0</v>
      </c>
      <c r="AO243" s="80">
        <f>(INDEX(_Death_Data,MATCH($F243,_Death_Country,0),MATCH(AO$3,_Death_Day,0))-INDEX(_Death_Data,MATCH($F243,_Death_Country,0),MATCH(AO$3-1,_Death_Day,0))*$D$2
+INDEX(_Death_Data,MATCH($F243,_Death_Country,0),MATCH(AO$3-1,_Death_Day,0))-INDEX(_Death_Data,MATCH($F243,_Death_Country,0),MATCH(AO$3-2,_Death_Day,0))*$D$2
+INDEX(_Death_Data,MATCH($F243,_Death_Country,0),MATCH(AO$3-2,_Death_Day,0))-INDEX(_Death_Data,MATCH($F243,_Death_Country,0),MATCH(AO$3-3,_Death_Day,0))*$D$2
+INDEX(_Death_Data,MATCH($F243,_Death_Country,0),MATCH(AO$3-3,_Death_Day,0))-INDEX(_Death_Data,MATCH($F243,_Death_Country,0),MATCH(AO$3-4,_Death_Day,0))*$D$2
+INDEX(_Death_Data,MATCH($F243,_Death_Country,0),MATCH(AO$3-4,_Death_Day,0))-INDEX(_Death_Data,MATCH($F243,_Death_Country,0),MATCH(AO$3-5,_Death_Day,0))*$D$2)/5</f>
        <v>0</v>
      </c>
      <c r="AP243" s="80">
        <f>(INDEX(_Death_Data,MATCH($F243,_Death_Country,0),MATCH(AP$3,_Death_Day,0))-INDEX(_Death_Data,MATCH($F243,_Death_Country,0),MATCH(AP$3-1,_Death_Day,0))*$D$2
+INDEX(_Death_Data,MATCH($F243,_Death_Country,0),MATCH(AP$3-1,_Death_Day,0))-INDEX(_Death_Data,MATCH($F243,_Death_Country,0),MATCH(AP$3-2,_Death_Day,0))*$D$2
+INDEX(_Death_Data,MATCH($F243,_Death_Country,0),MATCH(AP$3-2,_Death_Day,0))-INDEX(_Death_Data,MATCH($F243,_Death_Country,0),MATCH(AP$3-3,_Death_Day,0))*$D$2
+INDEX(_Death_Data,MATCH($F243,_Death_Country,0),MATCH(AP$3-3,_Death_Day,0))-INDEX(_Death_Data,MATCH($F243,_Death_Country,0),MATCH(AP$3-4,_Death_Day,0))*$D$2
+INDEX(_Death_Data,MATCH($F243,_Death_Country,0),MATCH(AP$3-4,_Death_Day,0))-INDEX(_Death_Data,MATCH($F243,_Death_Country,0),MATCH(AP$3-5,_Death_Day,0))*$D$2)/5</f>
        <v>0</v>
      </c>
      <c r="AQ243" s="80">
        <f>(INDEX(_Death_Data,MATCH($F243,_Death_Country,0),MATCH(AQ$3,_Death_Day,0))-INDEX(_Death_Data,MATCH($F243,_Death_Country,0),MATCH(AQ$3-1,_Death_Day,0))*$D$2
+INDEX(_Death_Data,MATCH($F243,_Death_Country,0),MATCH(AQ$3-1,_Death_Day,0))-INDEX(_Death_Data,MATCH($F243,_Death_Country,0),MATCH(AQ$3-2,_Death_Day,0))*$D$2
+INDEX(_Death_Data,MATCH($F243,_Death_Country,0),MATCH(AQ$3-2,_Death_Day,0))-INDEX(_Death_Data,MATCH($F243,_Death_Country,0),MATCH(AQ$3-3,_Death_Day,0))*$D$2
+INDEX(_Death_Data,MATCH($F243,_Death_Country,0),MATCH(AQ$3-3,_Death_Day,0))-INDEX(_Death_Data,MATCH($F243,_Death_Country,0),MATCH(AQ$3-4,_Death_Day,0))*$D$2
+INDEX(_Death_Data,MATCH($F243,_Death_Country,0),MATCH(AQ$3-4,_Death_Day,0))-INDEX(_Death_Data,MATCH($F243,_Death_Country,0),MATCH(AQ$3-5,_Death_Day,0))*$D$2)/5</f>
        <v>0</v>
      </c>
      <c r="AR243" s="80">
        <f>(INDEX(_Death_Data,MATCH($F243,_Death_Country,0),MATCH(AR$3,_Death_Day,0))-INDEX(_Death_Data,MATCH($F243,_Death_Country,0),MATCH(AR$3-1,_Death_Day,0))*$D$2
+INDEX(_Death_Data,MATCH($F243,_Death_Country,0),MATCH(AR$3-1,_Death_Day,0))-INDEX(_Death_Data,MATCH($F243,_Death_Country,0),MATCH(AR$3-2,_Death_Day,0))*$D$2
+INDEX(_Death_Data,MATCH($F243,_Death_Country,0),MATCH(AR$3-2,_Death_Day,0))-INDEX(_Death_Data,MATCH($F243,_Death_Country,0),MATCH(AR$3-3,_Death_Day,0))*$D$2
+INDEX(_Death_Data,MATCH($F243,_Death_Country,0),MATCH(AR$3-3,_Death_Day,0))-INDEX(_Death_Data,MATCH($F243,_Death_Country,0),MATCH(AR$3-4,_Death_Day,0))*$D$2
+INDEX(_Death_Data,MATCH($F243,_Death_Country,0),MATCH(AR$3-4,_Death_Day,0))-INDEX(_Death_Data,MATCH($F243,_Death_Country,0),MATCH(AR$3-5,_Death_Day,0))*$D$2)/5</f>
        <v>0</v>
      </c>
      <c r="AS243" s="80">
        <f>(INDEX(_Death_Data,MATCH($F243,_Death_Country,0),MATCH(AS$3,_Death_Day,0))-INDEX(_Death_Data,MATCH($F243,_Death_Country,0),MATCH(AS$3-1,_Death_Day,0))*$D$2
+INDEX(_Death_Data,MATCH($F243,_Death_Country,0),MATCH(AS$3-1,_Death_Day,0))-INDEX(_Death_Data,MATCH($F243,_Death_Country,0),MATCH(AS$3-2,_Death_Day,0))*$D$2
+INDEX(_Death_Data,MATCH($F243,_Death_Country,0),MATCH(AS$3-2,_Death_Day,0))-INDEX(_Death_Data,MATCH($F243,_Death_Country,0),MATCH(AS$3-3,_Death_Day,0))*$D$2
+INDEX(_Death_Data,MATCH($F243,_Death_Country,0),MATCH(AS$3-3,_Death_Day,0))-INDEX(_Death_Data,MATCH($F243,_Death_Country,0),MATCH(AS$3-4,_Death_Day,0))*$D$2
+INDEX(_Death_Data,MATCH($F243,_Death_Country,0),MATCH(AS$3-4,_Death_Day,0))-INDEX(_Death_Data,MATCH($F243,_Death_Country,0),MATCH(AS$3-5,_Death_Day,0))*$D$2)/5</f>
        <v>0</v>
      </c>
      <c r="AT243" s="80">
        <f>(INDEX(_Death_Data,MATCH($F243,_Death_Country,0),MATCH(AT$3,_Death_Day,0))-INDEX(_Death_Data,MATCH($F243,_Death_Country,0),MATCH(AT$3-1,_Death_Day,0))*$D$2
+INDEX(_Death_Data,MATCH($F243,_Death_Country,0),MATCH(AT$3-1,_Death_Day,0))-INDEX(_Death_Data,MATCH($F243,_Death_Country,0),MATCH(AT$3-2,_Death_Day,0))*$D$2
+INDEX(_Death_Data,MATCH($F243,_Death_Country,0),MATCH(AT$3-2,_Death_Day,0))-INDEX(_Death_Data,MATCH($F243,_Death_Country,0),MATCH(AT$3-3,_Death_Day,0))*$D$2
+INDEX(_Death_Data,MATCH($F243,_Death_Country,0),MATCH(AT$3-3,_Death_Day,0))-INDEX(_Death_Data,MATCH($F243,_Death_Country,0),MATCH(AT$3-4,_Death_Day,0))*$D$2
+INDEX(_Death_Data,MATCH($F243,_Death_Country,0),MATCH(AT$3-4,_Death_Day,0))-INDEX(_Death_Data,MATCH($F243,_Death_Country,0),MATCH(AT$3-5,_Death_Day,0))*$D$2)/5</f>
        <v>0</v>
      </c>
      <c r="AU243" s="80">
        <f>(INDEX(_Death_Data,MATCH($F243,_Death_Country,0),MATCH(AU$3,_Death_Day,0))-INDEX(_Death_Data,MATCH($F243,_Death_Country,0),MATCH(AU$3-1,_Death_Day,0))*$D$2
+INDEX(_Death_Data,MATCH($F243,_Death_Country,0),MATCH(AU$3-1,_Death_Day,0))-INDEX(_Death_Data,MATCH($F243,_Death_Country,0),MATCH(AU$3-2,_Death_Day,0))*$D$2
+INDEX(_Death_Data,MATCH($F243,_Death_Country,0),MATCH(AU$3-2,_Death_Day,0))-INDEX(_Death_Data,MATCH($F243,_Death_Country,0),MATCH(AU$3-3,_Death_Day,0))*$D$2
+INDEX(_Death_Data,MATCH($F243,_Death_Country,0),MATCH(AU$3-3,_Death_Day,0))-INDEX(_Death_Data,MATCH($F243,_Death_Country,0),MATCH(AU$3-4,_Death_Day,0))*$D$2
+INDEX(_Death_Data,MATCH($F243,_Death_Country,0),MATCH(AU$3-4,_Death_Day,0))-INDEX(_Death_Data,MATCH($F243,_Death_Country,0),MATCH(AU$3-5,_Death_Day,0))*$D$2)/5</f>
        <v>0</v>
      </c>
      <c r="AV243" s="80">
        <f>(INDEX(_Death_Data,MATCH($F243,_Death_Country,0),MATCH(AV$3,_Death_Day,0))-INDEX(_Death_Data,MATCH($F243,_Death_Country,0),MATCH(AV$3-1,_Death_Day,0))*$D$2
+INDEX(_Death_Data,MATCH($F243,_Death_Country,0),MATCH(AV$3-1,_Death_Day,0))-INDEX(_Death_Data,MATCH($F243,_Death_Country,0),MATCH(AV$3-2,_Death_Day,0))*$D$2
+INDEX(_Death_Data,MATCH($F243,_Death_Country,0),MATCH(AV$3-2,_Death_Day,0))-INDEX(_Death_Data,MATCH($F243,_Death_Country,0),MATCH(AV$3-3,_Death_Day,0))*$D$2
+INDEX(_Death_Data,MATCH($F243,_Death_Country,0),MATCH(AV$3-3,_Death_Day,0))-INDEX(_Death_Data,MATCH($F243,_Death_Country,0),MATCH(AV$3-4,_Death_Day,0))*$D$2
+INDEX(_Death_Data,MATCH($F243,_Death_Country,0),MATCH(AV$3-4,_Death_Day,0))-INDEX(_Death_Data,MATCH($F243,_Death_Country,0),MATCH(AV$3-5,_Death_Day,0))*$D$2)/5</f>
        <v>0</v>
      </c>
      <c r="AW243" s="80">
        <f>(INDEX(_Death_Data,MATCH($F243,_Death_Country,0),MATCH(AW$3,_Death_Day,0))-INDEX(_Death_Data,MATCH($F243,_Death_Country,0),MATCH(AW$3-1,_Death_Day,0))*$D$2
+INDEX(_Death_Data,MATCH($F243,_Death_Country,0),MATCH(AW$3-1,_Death_Day,0))-INDEX(_Death_Data,MATCH($F243,_Death_Country,0),MATCH(AW$3-2,_Death_Day,0))*$D$2
+INDEX(_Death_Data,MATCH($F243,_Death_Country,0),MATCH(AW$3-2,_Death_Day,0))-INDEX(_Death_Data,MATCH($F243,_Death_Country,0),MATCH(AW$3-3,_Death_Day,0))*$D$2
+INDEX(_Death_Data,MATCH($F243,_Death_Country,0),MATCH(AW$3-3,_Death_Day,0))-INDEX(_Death_Data,MATCH($F243,_Death_Country,0),MATCH(AW$3-4,_Death_Day,0))*$D$2
+INDEX(_Death_Data,MATCH($F243,_Death_Country,0),MATCH(AW$3-4,_Death_Day,0))-INDEX(_Death_Data,MATCH($F243,_Death_Country,0),MATCH(AW$3-5,_Death_Day,0))*$D$2)/5</f>
        <v>0</v>
      </c>
      <c r="AX243" s="80">
        <f>(INDEX(_Death_Data,MATCH($F243,_Death_Country,0),MATCH(AX$3,_Death_Day,0))-INDEX(_Death_Data,MATCH($F243,_Death_Country,0),MATCH(AX$3-1,_Death_Day,0))*$D$2
+INDEX(_Death_Data,MATCH($F243,_Death_Country,0),MATCH(AX$3-1,_Death_Day,0))-INDEX(_Death_Data,MATCH($F243,_Death_Country,0),MATCH(AX$3-2,_Death_Day,0))*$D$2
+INDEX(_Death_Data,MATCH($F243,_Death_Country,0),MATCH(AX$3-2,_Death_Day,0))-INDEX(_Death_Data,MATCH($F243,_Death_Country,0),MATCH(AX$3-3,_Death_Day,0))*$D$2
+INDEX(_Death_Data,MATCH($F243,_Death_Country,0),MATCH(AX$3-3,_Death_Day,0))-INDEX(_Death_Data,MATCH($F243,_Death_Country,0),MATCH(AX$3-4,_Death_Day,0))*$D$2
+INDEX(_Death_Data,MATCH($F243,_Death_Country,0),MATCH(AX$3-4,_Death_Day,0))-INDEX(_Death_Data,MATCH($F243,_Death_Country,0),MATCH(AX$3-5,_Death_Day,0))*$D$2)/5</f>
        <v>0</v>
      </c>
      <c r="AY243" s="80">
        <f>(INDEX(_Death_Data,MATCH($F243,_Death_Country,0),MATCH(AY$3,_Death_Day,0))-INDEX(_Death_Data,MATCH($F243,_Death_Country,0),MATCH(AY$3-1,_Death_Day,0))*$D$2
+INDEX(_Death_Data,MATCH($F243,_Death_Country,0),MATCH(AY$3-1,_Death_Day,0))-INDEX(_Death_Data,MATCH($F243,_Death_Country,0),MATCH(AY$3-2,_Death_Day,0))*$D$2
+INDEX(_Death_Data,MATCH($F243,_Death_Country,0),MATCH(AY$3-2,_Death_Day,0))-INDEX(_Death_Data,MATCH($F243,_Death_Country,0),MATCH(AY$3-3,_Death_Day,0))*$D$2
+INDEX(_Death_Data,MATCH($F243,_Death_Country,0),MATCH(AY$3-3,_Death_Day,0))-INDEX(_Death_Data,MATCH($F243,_Death_Country,0),MATCH(AY$3-4,_Death_Day,0))*$D$2
+INDEX(_Death_Data,MATCH($F243,_Death_Country,0),MATCH(AY$3-4,_Death_Day,0))-INDEX(_Death_Data,MATCH($F243,_Death_Country,0),MATCH(AY$3-5,_Death_Day,0))*$D$2)/5</f>
        <v>0</v>
      </c>
      <c r="AZ243" s="80">
        <f>(INDEX(_Death_Data,MATCH($F243,_Death_Country,0),MATCH(AZ$3,_Death_Day,0))-INDEX(_Death_Data,MATCH($F243,_Death_Country,0),MATCH(AZ$3-1,_Death_Day,0))*$D$2
+INDEX(_Death_Data,MATCH($F243,_Death_Country,0),MATCH(AZ$3-1,_Death_Day,0))-INDEX(_Death_Data,MATCH($F243,_Death_Country,0),MATCH(AZ$3-2,_Death_Day,0))*$D$2
+INDEX(_Death_Data,MATCH($F243,_Death_Country,0),MATCH(AZ$3-2,_Death_Day,0))-INDEX(_Death_Data,MATCH($F243,_Death_Country,0),MATCH(AZ$3-3,_Death_Day,0))*$D$2
+INDEX(_Death_Data,MATCH($F243,_Death_Country,0),MATCH(AZ$3-3,_Death_Day,0))-INDEX(_Death_Data,MATCH($F243,_Death_Country,0),MATCH(AZ$3-4,_Death_Day,0))*$D$2
+INDEX(_Death_Data,MATCH($F243,_Death_Country,0),MATCH(AZ$3-4,_Death_Day,0))-INDEX(_Death_Data,MATCH($F243,_Death_Country,0),MATCH(AZ$3-5,_Death_Day,0))*$D$2)/5</f>
        <v>0</v>
      </c>
      <c r="BA243" s="80">
        <f>(INDEX(_Death_Data,MATCH($F243,_Death_Country,0),MATCH(BA$3,_Death_Day,0))-INDEX(_Death_Data,MATCH($F243,_Death_Country,0),MATCH(BA$3-1,_Death_Day,0))*$D$2
+INDEX(_Death_Data,MATCH($F243,_Death_Country,0),MATCH(BA$3-1,_Death_Day,0))-INDEX(_Death_Data,MATCH($F243,_Death_Country,0),MATCH(BA$3-2,_Death_Day,0))*$D$2
+INDEX(_Death_Data,MATCH($F243,_Death_Country,0),MATCH(BA$3-2,_Death_Day,0))-INDEX(_Death_Data,MATCH($F243,_Death_Country,0),MATCH(BA$3-3,_Death_Day,0))*$D$2
+INDEX(_Death_Data,MATCH($F243,_Death_Country,0),MATCH(BA$3-3,_Death_Day,0))-INDEX(_Death_Data,MATCH($F243,_Death_Country,0),MATCH(BA$3-4,_Death_Day,0))*$D$2
+INDEX(_Death_Data,MATCH($F243,_Death_Country,0),MATCH(BA$3-4,_Death_Day,0))-INDEX(_Death_Data,MATCH($F243,_Death_Country,0),MATCH(BA$3-5,_Death_Day,0))*$D$2)/5</f>
        <v>0</v>
      </c>
      <c r="BB243" s="80">
        <f>(INDEX(_Death_Data,MATCH($F243,_Death_Country,0),MATCH(BB$3,_Death_Day,0))-INDEX(_Death_Data,MATCH($F243,_Death_Country,0),MATCH(BB$3-1,_Death_Day,0))*$D$2
+INDEX(_Death_Data,MATCH($F243,_Death_Country,0),MATCH(BB$3-1,_Death_Day,0))-INDEX(_Death_Data,MATCH($F243,_Death_Country,0),MATCH(BB$3-2,_Death_Day,0))*$D$2
+INDEX(_Death_Data,MATCH($F243,_Death_Country,0),MATCH(BB$3-2,_Death_Day,0))-INDEX(_Death_Data,MATCH($F243,_Death_Country,0),MATCH(BB$3-3,_Death_Day,0))*$D$2
+INDEX(_Death_Data,MATCH($F243,_Death_Country,0),MATCH(BB$3-3,_Death_Day,0))-INDEX(_Death_Data,MATCH($F243,_Death_Country,0),MATCH(BB$3-4,_Death_Day,0))*$D$2
+INDEX(_Death_Data,MATCH($F243,_Death_Country,0),MATCH(BB$3-4,_Death_Day,0))-INDEX(_Death_Data,MATCH($F243,_Death_Country,0),MATCH(BB$3-5,_Death_Day,0))*$D$2)/5</f>
        <v>0</v>
      </c>
      <c r="BC243" s="80">
        <f>(INDEX(_Death_Data,MATCH($F243,_Death_Country,0),MATCH(BC$3,_Death_Day,0))-INDEX(_Death_Data,MATCH($F243,_Death_Country,0),MATCH(BC$3-1,_Death_Day,0))*$D$2
+INDEX(_Death_Data,MATCH($F243,_Death_Country,0),MATCH(BC$3-1,_Death_Day,0))-INDEX(_Death_Data,MATCH($F243,_Death_Country,0),MATCH(BC$3-2,_Death_Day,0))*$D$2
+INDEX(_Death_Data,MATCH($F243,_Death_Country,0),MATCH(BC$3-2,_Death_Day,0))-INDEX(_Death_Data,MATCH($F243,_Death_Country,0),MATCH(BC$3-3,_Death_Day,0))*$D$2
+INDEX(_Death_Data,MATCH($F243,_Death_Country,0),MATCH(BC$3-3,_Death_Day,0))-INDEX(_Death_Data,MATCH($F243,_Death_Country,0),MATCH(BC$3-4,_Death_Day,0))*$D$2
+INDEX(_Death_Data,MATCH($F243,_Death_Country,0),MATCH(BC$3-4,_Death_Day,0))-INDEX(_Death_Data,MATCH($F243,_Death_Country,0),MATCH(BC$3-5,_Death_Day,0))*$D$2)/5</f>
        <v>0</v>
      </c>
      <c r="BD243" s="80">
        <f>(INDEX(_Death_Data,MATCH($F243,_Death_Country,0),MATCH(BD$3,_Death_Day,0))-INDEX(_Death_Data,MATCH($F243,_Death_Country,0),MATCH(BD$3-1,_Death_Day,0))*$D$2
+INDEX(_Death_Data,MATCH($F243,_Death_Country,0),MATCH(BD$3-1,_Death_Day,0))-INDEX(_Death_Data,MATCH($F243,_Death_Country,0),MATCH(BD$3-2,_Death_Day,0))*$D$2
+INDEX(_Death_Data,MATCH($F243,_Death_Country,0),MATCH(BD$3-2,_Death_Day,0))-INDEX(_Death_Data,MATCH($F243,_Death_Country,0),MATCH(BD$3-3,_Death_Day,0))*$D$2
+INDEX(_Death_Data,MATCH($F243,_Death_Country,0),MATCH(BD$3-3,_Death_Day,0))-INDEX(_Death_Data,MATCH($F243,_Death_Country,0),MATCH(BD$3-4,_Death_Day,0))*$D$2
+INDEX(_Death_Data,MATCH($F243,_Death_Country,0),MATCH(BD$3-4,_Death_Day,0))-INDEX(_Death_Data,MATCH($F243,_Death_Country,0),MATCH(BD$3-5,_Death_Day,0))*$D$2)/5</f>
        <v>0</v>
      </c>
      <c r="BE243" s="80">
        <f>(INDEX(_Death_Data,MATCH($F243,_Death_Country,0),MATCH(BE$3,_Death_Day,0))-INDEX(_Death_Data,MATCH($F243,_Death_Country,0),MATCH(BE$3-1,_Death_Day,0))*$D$2
+INDEX(_Death_Data,MATCH($F243,_Death_Country,0),MATCH(BE$3-1,_Death_Day,0))-INDEX(_Death_Data,MATCH($F243,_Death_Country,0),MATCH(BE$3-2,_Death_Day,0))*$D$2
+INDEX(_Death_Data,MATCH($F243,_Death_Country,0),MATCH(BE$3-2,_Death_Day,0))-INDEX(_Death_Data,MATCH($F243,_Death_Country,0),MATCH(BE$3-3,_Death_Day,0))*$D$2
+INDEX(_Death_Data,MATCH($F243,_Death_Country,0),MATCH(BE$3-3,_Death_Day,0))-INDEX(_Death_Data,MATCH($F243,_Death_Country,0),MATCH(BE$3-4,_Death_Day,0))*$D$2
+INDEX(_Death_Data,MATCH($F243,_Death_Country,0),MATCH(BE$3-4,_Death_Day,0))-INDEX(_Death_Data,MATCH($F243,_Death_Country,0),MATCH(BE$3-5,_Death_Day,0))*$D$2)/5</f>
        <v>0</v>
      </c>
      <c r="BF243" s="80">
        <f>(INDEX(_Death_Data,MATCH($F243,_Death_Country,0),MATCH(BF$3,_Death_Day,0))-INDEX(_Death_Data,MATCH($F243,_Death_Country,0),MATCH(BF$3-1,_Death_Day,0))*$D$2
+INDEX(_Death_Data,MATCH($F243,_Death_Country,0),MATCH(BF$3-1,_Death_Day,0))-INDEX(_Death_Data,MATCH($F243,_Death_Country,0),MATCH(BF$3-2,_Death_Day,0))*$D$2
+INDEX(_Death_Data,MATCH($F243,_Death_Country,0),MATCH(BF$3-2,_Death_Day,0))-INDEX(_Death_Data,MATCH($F243,_Death_Country,0),MATCH(BF$3-3,_Death_Day,0))*$D$2
+INDEX(_Death_Data,MATCH($F243,_Death_Country,0),MATCH(BF$3-3,_Death_Day,0))-INDEX(_Death_Data,MATCH($F243,_Death_Country,0),MATCH(BF$3-4,_Death_Day,0))*$D$2
+INDEX(_Death_Data,MATCH($F243,_Death_Country,0),MATCH(BF$3-4,_Death_Day,0))-INDEX(_Death_Data,MATCH($F243,_Death_Country,0),MATCH(BF$3-5,_Death_Day,0))*$D$2)/5</f>
        <v>0</v>
      </c>
      <c r="BG243" s="80">
        <f>(INDEX(_Death_Data,MATCH($F243,_Death_Country,0),MATCH(BG$3,_Death_Day,0))-INDEX(_Death_Data,MATCH($F243,_Death_Country,0),MATCH(BG$3-1,_Death_Day,0))*$D$2
+INDEX(_Death_Data,MATCH($F243,_Death_Country,0),MATCH(BG$3-1,_Death_Day,0))-INDEX(_Death_Data,MATCH($F243,_Death_Country,0),MATCH(BG$3-2,_Death_Day,0))*$D$2
+INDEX(_Death_Data,MATCH($F243,_Death_Country,0),MATCH(BG$3-2,_Death_Day,0))-INDEX(_Death_Data,MATCH($F243,_Death_Country,0),MATCH(BG$3-3,_Death_Day,0))*$D$2
+INDEX(_Death_Data,MATCH($F243,_Death_Country,0),MATCH(BG$3-3,_Death_Day,0))-INDEX(_Death_Data,MATCH($F243,_Death_Country,0),MATCH(BG$3-4,_Death_Day,0))*$D$2
+INDEX(_Death_Data,MATCH($F243,_Death_Country,0),MATCH(BG$3-4,_Death_Day,0))-INDEX(_Death_Data,MATCH($F243,_Death_Country,0),MATCH(BG$3-5,_Death_Day,0))*$D$2)/5</f>
        <v>0</v>
      </c>
      <c r="BH243" s="80">
        <f>(INDEX(_Death_Data,MATCH($F243,_Death_Country,0),MATCH(BH$3,_Death_Day,0))-INDEX(_Death_Data,MATCH($F243,_Death_Country,0),MATCH(BH$3-1,_Death_Day,0))*$D$2
+INDEX(_Death_Data,MATCH($F243,_Death_Country,0),MATCH(BH$3-1,_Death_Day,0))-INDEX(_Death_Data,MATCH($F243,_Death_Country,0),MATCH(BH$3-2,_Death_Day,0))*$D$2
+INDEX(_Death_Data,MATCH($F243,_Death_Country,0),MATCH(BH$3-2,_Death_Day,0))-INDEX(_Death_Data,MATCH($F243,_Death_Country,0),MATCH(BH$3-3,_Death_Day,0))*$D$2
+INDEX(_Death_Data,MATCH($F243,_Death_Country,0),MATCH(BH$3-3,_Death_Day,0))-INDEX(_Death_Data,MATCH($F243,_Death_Country,0),MATCH(BH$3-4,_Death_Day,0))*$D$2
+INDEX(_Death_Data,MATCH($F243,_Death_Country,0),MATCH(BH$3-4,_Death_Day,0))-INDEX(_Death_Data,MATCH($F243,_Death_Country,0),MATCH(BH$3-5,_Death_Day,0))*$D$2)/5</f>
        <v>0</v>
      </c>
      <c r="BI243" s="80">
        <f>(INDEX(_Death_Data,MATCH($F243,_Death_Country,0),MATCH(BI$3,_Death_Day,0))-INDEX(_Death_Data,MATCH($F243,_Death_Country,0),MATCH(BI$3-1,_Death_Day,0))*$D$2
+INDEX(_Death_Data,MATCH($F243,_Death_Country,0),MATCH(BI$3-1,_Death_Day,0))-INDEX(_Death_Data,MATCH($F243,_Death_Country,0),MATCH(BI$3-2,_Death_Day,0))*$D$2
+INDEX(_Death_Data,MATCH($F243,_Death_Country,0),MATCH(BI$3-2,_Death_Day,0))-INDEX(_Death_Data,MATCH($F243,_Death_Country,0),MATCH(BI$3-3,_Death_Day,0))*$D$2
+INDEX(_Death_Data,MATCH($F243,_Death_Country,0),MATCH(BI$3-3,_Death_Day,0))-INDEX(_Death_Data,MATCH($F243,_Death_Country,0),MATCH(BI$3-4,_Death_Day,0))*$D$2
+INDEX(_Death_Data,MATCH($F243,_Death_Country,0),MATCH(BI$3-4,_Death_Day,0))-INDEX(_Death_Data,MATCH($F243,_Death_Country,0),MATCH(BI$3-5,_Death_Day,0))*$D$2)/5</f>
        <v>0</v>
      </c>
      <c r="BJ243" s="80">
        <f>(INDEX(_Death_Data,MATCH($F243,_Death_Country,0),MATCH(BJ$3,_Death_Day,0))-INDEX(_Death_Data,MATCH($F243,_Death_Country,0),MATCH(BJ$3-1,_Death_Day,0))*$D$2
+INDEX(_Death_Data,MATCH($F243,_Death_Country,0),MATCH(BJ$3-1,_Death_Day,0))-INDEX(_Death_Data,MATCH($F243,_Death_Country,0),MATCH(BJ$3-2,_Death_Day,0))*$D$2
+INDEX(_Death_Data,MATCH($F243,_Death_Country,0),MATCH(BJ$3-2,_Death_Day,0))-INDEX(_Death_Data,MATCH($F243,_Death_Country,0),MATCH(BJ$3-3,_Death_Day,0))*$D$2
+INDEX(_Death_Data,MATCH($F243,_Death_Country,0),MATCH(BJ$3-3,_Death_Day,0))-INDEX(_Death_Data,MATCH($F243,_Death_Country,0),MATCH(BJ$3-4,_Death_Day,0))*$D$2
+INDEX(_Death_Data,MATCH($F243,_Death_Country,0),MATCH(BJ$3-4,_Death_Day,0))-INDEX(_Death_Data,MATCH($F243,_Death_Country,0),MATCH(BJ$3-5,_Death_Day,0))*$D$2)/5</f>
        <v>0</v>
      </c>
      <c r="BK243" s="80">
        <f>(INDEX(_Death_Data,MATCH($F243,_Death_Country,0),MATCH(BK$3,_Death_Day,0))-INDEX(_Death_Data,MATCH($F243,_Death_Country,0),MATCH(BK$3-1,_Death_Day,0))*$D$2
+INDEX(_Death_Data,MATCH($F243,_Death_Country,0),MATCH(BK$3-1,_Death_Day,0))-INDEX(_Death_Data,MATCH($F243,_Death_Country,0),MATCH(BK$3-2,_Death_Day,0))*$D$2
+INDEX(_Death_Data,MATCH($F243,_Death_Country,0),MATCH(BK$3-2,_Death_Day,0))-INDEX(_Death_Data,MATCH($F243,_Death_Country,0),MATCH(BK$3-3,_Death_Day,0))*$D$2
+INDEX(_Death_Data,MATCH($F243,_Death_Country,0),MATCH(BK$3-3,_Death_Day,0))-INDEX(_Death_Data,MATCH($F243,_Death_Country,0),MATCH(BK$3-4,_Death_Day,0))*$D$2
+INDEX(_Death_Data,MATCH($F243,_Death_Country,0),MATCH(BK$3-4,_Death_Day,0))-INDEX(_Death_Data,MATCH($F243,_Death_Country,0),MATCH(BK$3-5,_Death_Day,0))*$D$2)/5</f>
        <v>0</v>
      </c>
      <c r="BL243" s="80">
        <f>(INDEX(_Death_Data,MATCH($F243,_Death_Country,0),MATCH(BL$3,_Death_Day,0))-INDEX(_Death_Data,MATCH($F243,_Death_Country,0),MATCH(BL$3-1,_Death_Day,0))*$D$2
+INDEX(_Death_Data,MATCH($F243,_Death_Country,0),MATCH(BL$3-1,_Death_Day,0))-INDEX(_Death_Data,MATCH($F243,_Death_Country,0),MATCH(BL$3-2,_Death_Day,0))*$D$2
+INDEX(_Death_Data,MATCH($F243,_Death_Country,0),MATCH(BL$3-2,_Death_Day,0))-INDEX(_Death_Data,MATCH($F243,_Death_Country,0),MATCH(BL$3-3,_Death_Day,0))*$D$2
+INDEX(_Death_Data,MATCH($F243,_Death_Country,0),MATCH(BL$3-3,_Death_Day,0))-INDEX(_Death_Data,MATCH($F243,_Death_Country,0),MATCH(BL$3-4,_Death_Day,0))*$D$2
+INDEX(_Death_Data,MATCH($F243,_Death_Country,0),MATCH(BL$3-4,_Death_Day,0))-INDEX(_Death_Data,MATCH($F243,_Death_Country,0),MATCH(BL$3-5,_Death_Day,0))*$D$2)/5</f>
        <v>0</v>
      </c>
      <c r="BM243" s="80">
        <f>(INDEX(_Death_Data,MATCH($F243,_Death_Country,0),MATCH(BM$3,_Death_Day,0))-INDEX(_Death_Data,MATCH($F243,_Death_Country,0),MATCH(BM$3-1,_Death_Day,0))*$D$2
+INDEX(_Death_Data,MATCH($F243,_Death_Country,0),MATCH(BM$3-1,_Death_Day,0))-INDEX(_Death_Data,MATCH($F243,_Death_Country,0),MATCH(BM$3-2,_Death_Day,0))*$D$2
+INDEX(_Death_Data,MATCH($F243,_Death_Country,0),MATCH(BM$3-2,_Death_Day,0))-INDEX(_Death_Data,MATCH($F243,_Death_Country,0),MATCH(BM$3-3,_Death_Day,0))*$D$2
+INDEX(_Death_Data,MATCH($F243,_Death_Country,0),MATCH(BM$3-3,_Death_Day,0))-INDEX(_Death_Data,MATCH($F243,_Death_Country,0),MATCH(BM$3-4,_Death_Day,0))*$D$2
+INDEX(_Death_Data,MATCH($F243,_Death_Country,0),MATCH(BM$3-4,_Death_Day,0))-INDEX(_Death_Data,MATCH($F243,_Death_Country,0),MATCH(BM$3-5,_Death_Day,0))*$D$2)/5</f>
        <v>0</v>
      </c>
      <c r="BN243" s="80">
        <f>(INDEX(_Death_Data,MATCH($F243,_Death_Country,0),MATCH(BN$3,_Death_Day,0))-INDEX(_Death_Data,MATCH($F243,_Death_Country,0),MATCH(BN$3-1,_Death_Day,0))*$D$2
+INDEX(_Death_Data,MATCH($F243,_Death_Country,0),MATCH(BN$3-1,_Death_Day,0))-INDEX(_Death_Data,MATCH($F243,_Death_Country,0),MATCH(BN$3-2,_Death_Day,0))*$D$2
+INDEX(_Death_Data,MATCH($F243,_Death_Country,0),MATCH(BN$3-2,_Death_Day,0))-INDEX(_Death_Data,MATCH($F243,_Death_Country,0),MATCH(BN$3-3,_Death_Day,0))*$D$2
+INDEX(_Death_Data,MATCH($F243,_Death_Country,0),MATCH(BN$3-3,_Death_Day,0))-INDEX(_Death_Data,MATCH($F243,_Death_Country,0),MATCH(BN$3-4,_Death_Day,0))*$D$2
+INDEX(_Death_Data,MATCH($F243,_Death_Country,0),MATCH(BN$3-4,_Death_Day,0))-INDEX(_Death_Data,MATCH($F243,_Death_Country,0),MATCH(BN$3-5,_Death_Day,0))*$D$2)/5</f>
        <v>0</v>
      </c>
      <c r="BO243" s="80">
        <f>(INDEX(_Death_Data,MATCH($F243,_Death_Country,0),MATCH(BO$3,_Death_Day,0))-INDEX(_Death_Data,MATCH($F243,_Death_Country,0),MATCH(BO$3-1,_Death_Day,0))*$D$2
+INDEX(_Death_Data,MATCH($F243,_Death_Country,0),MATCH(BO$3-1,_Death_Day,0))-INDEX(_Death_Data,MATCH($F243,_Death_Country,0),MATCH(BO$3-2,_Death_Day,0))*$D$2
+INDEX(_Death_Data,MATCH($F243,_Death_Country,0),MATCH(BO$3-2,_Death_Day,0))-INDEX(_Death_Data,MATCH($F243,_Death_Country,0),MATCH(BO$3-3,_Death_Day,0))*$D$2
+INDEX(_Death_Data,MATCH($F243,_Death_Country,0),MATCH(BO$3-3,_Death_Day,0))-INDEX(_Death_Data,MATCH($F243,_Death_Country,0),MATCH(BO$3-4,_Death_Day,0))*$D$2
+INDEX(_Death_Data,MATCH($F243,_Death_Country,0),MATCH(BO$3-4,_Death_Day,0))-INDEX(_Death_Data,MATCH($F243,_Death_Country,0),MATCH(BO$3-5,_Death_Day,0))*$D$2)/5</f>
        <v>0</v>
      </c>
      <c r="BP243" s="80">
        <f>(INDEX(_Death_Data,MATCH($F243,_Death_Country,0),MATCH(BP$3,_Death_Day,0))-INDEX(_Death_Data,MATCH($F243,_Death_Country,0),MATCH(BP$3-1,_Death_Day,0))*$D$2
+INDEX(_Death_Data,MATCH($F243,_Death_Country,0),MATCH(BP$3-1,_Death_Day,0))-INDEX(_Death_Data,MATCH($F243,_Death_Country,0),MATCH(BP$3-2,_Death_Day,0))*$D$2
+INDEX(_Death_Data,MATCH($F243,_Death_Country,0),MATCH(BP$3-2,_Death_Day,0))-INDEX(_Death_Data,MATCH($F243,_Death_Country,0),MATCH(BP$3-3,_Death_Day,0))*$D$2
+INDEX(_Death_Data,MATCH($F243,_Death_Country,0),MATCH(BP$3-3,_Death_Day,0))-INDEX(_Death_Data,MATCH($F243,_Death_Country,0),MATCH(BP$3-4,_Death_Day,0))*$D$2
+INDEX(_Death_Data,MATCH($F243,_Death_Country,0),MATCH(BP$3-4,_Death_Day,0))-INDEX(_Death_Data,MATCH($F243,_Death_Country,0),MATCH(BP$3-5,_Death_Day,0))*$D$2)/5</f>
        <v>0</v>
      </c>
      <c r="BQ243" s="80">
        <f>(INDEX(_Death_Data,MATCH($F243,_Death_Country,0),MATCH(BQ$3,_Death_Day,0))-INDEX(_Death_Data,MATCH($F243,_Death_Country,0),MATCH(BQ$3-1,_Death_Day,0))*$D$2
+INDEX(_Death_Data,MATCH($F243,_Death_Country,0),MATCH(BQ$3-1,_Death_Day,0))-INDEX(_Death_Data,MATCH($F243,_Death_Country,0),MATCH(BQ$3-2,_Death_Day,0))*$D$2
+INDEX(_Death_Data,MATCH($F243,_Death_Country,0),MATCH(BQ$3-2,_Death_Day,0))-INDEX(_Death_Data,MATCH($F243,_Death_Country,0),MATCH(BQ$3-3,_Death_Day,0))*$D$2
+INDEX(_Death_Data,MATCH($F243,_Death_Country,0),MATCH(BQ$3-3,_Death_Day,0))-INDEX(_Death_Data,MATCH($F243,_Death_Country,0),MATCH(BQ$3-4,_Death_Day,0))*$D$2
+INDEX(_Death_Data,MATCH($F243,_Death_Country,0),MATCH(BQ$3-4,_Death_Day,0))-INDEX(_Death_Data,MATCH($F243,_Death_Country,0),MATCH(BQ$3-5,_Death_Day,0))*$D$2)/5</f>
        <v>0</v>
      </c>
      <c r="BR243" s="80">
        <f>(INDEX(_Death_Data,MATCH($F243,_Death_Country,0),MATCH(BR$3,_Death_Day,0))-INDEX(_Death_Data,MATCH($F243,_Death_Country,0),MATCH(BR$3-1,_Death_Day,0))*$D$2
+INDEX(_Death_Data,MATCH($F243,_Death_Country,0),MATCH(BR$3-1,_Death_Day,0))-INDEX(_Death_Data,MATCH($F243,_Death_Country,0),MATCH(BR$3-2,_Death_Day,0))*$D$2
+INDEX(_Death_Data,MATCH($F243,_Death_Country,0),MATCH(BR$3-2,_Death_Day,0))-INDEX(_Death_Data,MATCH($F243,_Death_Country,0),MATCH(BR$3-3,_Death_Day,0))*$D$2
+INDEX(_Death_Data,MATCH($F243,_Death_Country,0),MATCH(BR$3-3,_Death_Day,0))-INDEX(_Death_Data,MATCH($F243,_Death_Country,0),MATCH(BR$3-4,_Death_Day,0))*$D$2
+INDEX(_Death_Data,MATCH($F243,_Death_Country,0),MATCH(BR$3-4,_Death_Day,0))-INDEX(_Death_Data,MATCH($F243,_Death_Country,0),MATCH(BR$3-5,_Death_Day,0))*$D$2)/5</f>
        <v>0</v>
      </c>
      <c r="BS243" s="80">
        <f>(INDEX(_Death_Data,MATCH($F243,_Death_Country,0),MATCH(BS$3,_Death_Day,0))-INDEX(_Death_Data,MATCH($F243,_Death_Country,0),MATCH(BS$3-1,_Death_Day,0))*$D$2
+INDEX(_Death_Data,MATCH($F243,_Death_Country,0),MATCH(BS$3-1,_Death_Day,0))-INDEX(_Death_Data,MATCH($F243,_Death_Country,0),MATCH(BS$3-2,_Death_Day,0))*$D$2
+INDEX(_Death_Data,MATCH($F243,_Death_Country,0),MATCH(BS$3-2,_Death_Day,0))-INDEX(_Death_Data,MATCH($F243,_Death_Country,0),MATCH(BS$3-3,_Death_Day,0))*$D$2
+INDEX(_Death_Data,MATCH($F243,_Death_Country,0),MATCH(BS$3-3,_Death_Day,0))-INDEX(_Death_Data,MATCH($F243,_Death_Country,0),MATCH(BS$3-4,_Death_Day,0))*$D$2
+INDEX(_Death_Data,MATCH($F243,_Death_Country,0),MATCH(BS$3-4,_Death_Day,0))-INDEX(_Death_Data,MATCH($F243,_Death_Country,0),MATCH(BS$3-5,_Death_Day,0))*$D$2)/5</f>
        <v>0</v>
      </c>
      <c r="BT243" s="80">
        <f>(INDEX(_Death_Data,MATCH($F243,_Death_Country,0),MATCH(BT$3,_Death_Day,0))-INDEX(_Death_Data,MATCH($F243,_Death_Country,0),MATCH(BT$3-1,_Death_Day,0))*$D$2
+INDEX(_Death_Data,MATCH($F243,_Death_Country,0),MATCH(BT$3-1,_Death_Day,0))-INDEX(_Death_Data,MATCH($F243,_Death_Country,0),MATCH(BT$3-2,_Death_Day,0))*$D$2
+INDEX(_Death_Data,MATCH($F243,_Death_Country,0),MATCH(BT$3-2,_Death_Day,0))-INDEX(_Death_Data,MATCH($F243,_Death_Country,0),MATCH(BT$3-3,_Death_Day,0))*$D$2
+INDEX(_Death_Data,MATCH($F243,_Death_Country,0),MATCH(BT$3-3,_Death_Day,0))-INDEX(_Death_Data,MATCH($F243,_Death_Country,0),MATCH(BT$3-4,_Death_Day,0))*$D$2
+INDEX(_Death_Data,MATCH($F243,_Death_Country,0),MATCH(BT$3-4,_Death_Day,0))-INDEX(_Death_Data,MATCH($F243,_Death_Country,0),MATCH(BT$3-5,_Death_Day,0))*$D$2)/5</f>
        <v>0.2</v>
      </c>
      <c r="BU243" s="80">
        <f>(INDEX(_Death_Data,MATCH($F243,_Death_Country,0),MATCH(BU$3,_Death_Day,0))-INDEX(_Death_Data,MATCH($F243,_Death_Country,0),MATCH(BU$3-1,_Death_Day,0))*$D$2
+INDEX(_Death_Data,MATCH($F243,_Death_Country,0),MATCH(BU$3-1,_Death_Day,0))-INDEX(_Death_Data,MATCH($F243,_Death_Country,0),MATCH(BU$3-2,_Death_Day,0))*$D$2
+INDEX(_Death_Data,MATCH($F243,_Death_Country,0),MATCH(BU$3-2,_Death_Day,0))-INDEX(_Death_Data,MATCH($F243,_Death_Country,0),MATCH(BU$3-3,_Death_Day,0))*$D$2
+INDEX(_Death_Data,MATCH($F243,_Death_Country,0),MATCH(BU$3-3,_Death_Day,0))-INDEX(_Death_Data,MATCH($F243,_Death_Country,0),MATCH(BU$3-4,_Death_Day,0))*$D$2
+INDEX(_Death_Data,MATCH($F243,_Death_Country,0),MATCH(BU$3-4,_Death_Day,0))-INDEX(_Death_Data,MATCH($F243,_Death_Country,0),MATCH(BU$3-5,_Death_Day,0))*$D$2)/5</f>
        <v>0.4</v>
      </c>
      <c r="BV243" s="80">
        <f>(INDEX(_Death_Data,MATCH($F243,_Death_Country,0),MATCH(BV$3,_Death_Day,0))-INDEX(_Death_Data,MATCH($F243,_Death_Country,0),MATCH(BV$3-1,_Death_Day,0))*$D$2
+INDEX(_Death_Data,MATCH($F243,_Death_Country,0),MATCH(BV$3-1,_Death_Day,0))-INDEX(_Death_Data,MATCH($F243,_Death_Country,0),MATCH(BV$3-2,_Death_Day,0))*$D$2
+INDEX(_Death_Data,MATCH($F243,_Death_Country,0),MATCH(BV$3-2,_Death_Day,0))-INDEX(_Death_Data,MATCH($F243,_Death_Country,0),MATCH(BV$3-3,_Death_Day,0))*$D$2
+INDEX(_Death_Data,MATCH($F243,_Death_Country,0),MATCH(BV$3-3,_Death_Day,0))-INDEX(_Death_Data,MATCH($F243,_Death_Country,0),MATCH(BV$3-4,_Death_Day,0))*$D$2
+INDEX(_Death_Data,MATCH($F243,_Death_Country,0),MATCH(BV$3-4,_Death_Day,0))-INDEX(_Death_Data,MATCH($F243,_Death_Country,0),MATCH(BV$3-5,_Death_Day,0))*$D$2)/5</f>
        <v>0.6</v>
      </c>
      <c r="BW243" s="80">
        <f>(INDEX(_Death_Data,MATCH($F243,_Death_Country,0),MATCH(BW$3,_Death_Day,0))-INDEX(_Death_Data,MATCH($F243,_Death_Country,0),MATCH(BW$3-1,_Death_Day,0))*$D$2
+INDEX(_Death_Data,MATCH($F243,_Death_Country,0),MATCH(BW$3-1,_Death_Day,0))-INDEX(_Death_Data,MATCH($F243,_Death_Country,0),MATCH(BW$3-2,_Death_Day,0))*$D$2
+INDEX(_Death_Data,MATCH($F243,_Death_Country,0),MATCH(BW$3-2,_Death_Day,0))-INDEX(_Death_Data,MATCH($F243,_Death_Country,0),MATCH(BW$3-3,_Death_Day,0))*$D$2
+INDEX(_Death_Data,MATCH($F243,_Death_Country,0),MATCH(BW$3-3,_Death_Day,0))-INDEX(_Death_Data,MATCH($F243,_Death_Country,0),MATCH(BW$3-4,_Death_Day,0))*$D$2
+INDEX(_Death_Data,MATCH($F243,_Death_Country,0),MATCH(BW$3-4,_Death_Day,0))-INDEX(_Death_Data,MATCH($F243,_Death_Country,0),MATCH(BW$3-5,_Death_Day,0))*$D$2)/5</f>
        <v>0.6</v>
      </c>
      <c r="BX243" s="80">
        <f>(INDEX(_Death_Data,MATCH($F243,_Death_Country,0),MATCH(BX$3,_Death_Day,0))-INDEX(_Death_Data,MATCH($F243,_Death_Country,0),MATCH(BX$3-1,_Death_Day,0))*$D$2
+INDEX(_Death_Data,MATCH($F243,_Death_Country,0),MATCH(BX$3-1,_Death_Day,0))-INDEX(_Death_Data,MATCH($F243,_Death_Country,0),MATCH(BX$3-2,_Death_Day,0))*$D$2
+INDEX(_Death_Data,MATCH($F243,_Death_Country,0),MATCH(BX$3-2,_Death_Day,0))-INDEX(_Death_Data,MATCH($F243,_Death_Country,0),MATCH(BX$3-3,_Death_Day,0))*$D$2
+INDEX(_Death_Data,MATCH($F243,_Death_Country,0),MATCH(BX$3-3,_Death_Day,0))-INDEX(_Death_Data,MATCH($F243,_Death_Country,0),MATCH(BX$3-4,_Death_Day,0))*$D$2
+INDEX(_Death_Data,MATCH($F243,_Death_Country,0),MATCH(BX$3-4,_Death_Day,0))-INDEX(_Death_Data,MATCH($F243,_Death_Country,0),MATCH(BX$3-5,_Death_Day,0))*$D$2)/5</f>
        <v>0.8</v>
      </c>
      <c r="BY243" s="80">
        <f>(INDEX(_Death_Data,MATCH($F243,_Death_Country,0),MATCH(BY$3,_Death_Day,0))-INDEX(_Death_Data,MATCH($F243,_Death_Country,0),MATCH(BY$3-1,_Death_Day,0))*$D$2
+INDEX(_Death_Data,MATCH($F243,_Death_Country,0),MATCH(BY$3-1,_Death_Day,0))-INDEX(_Death_Data,MATCH($F243,_Death_Country,0),MATCH(BY$3-2,_Death_Day,0))*$D$2
+INDEX(_Death_Data,MATCH($F243,_Death_Country,0),MATCH(BY$3-2,_Death_Day,0))-INDEX(_Death_Data,MATCH($F243,_Death_Country,0),MATCH(BY$3-3,_Death_Day,0))*$D$2
+INDEX(_Death_Data,MATCH($F243,_Death_Country,0),MATCH(BY$3-3,_Death_Day,0))-INDEX(_Death_Data,MATCH($F243,_Death_Country,0),MATCH(BY$3-4,_Death_Day,0))*$D$2
+INDEX(_Death_Data,MATCH($F243,_Death_Country,0),MATCH(BY$3-4,_Death_Day,0))-INDEX(_Death_Data,MATCH($F243,_Death_Country,0),MATCH(BY$3-5,_Death_Day,0))*$D$2)/5</f>
        <v>1.4</v>
      </c>
      <c r="BZ243" s="80">
        <f>(INDEX(_Death_Data,MATCH($F243,_Death_Country,0),MATCH(BZ$3,_Death_Day,0))-INDEX(_Death_Data,MATCH($F243,_Death_Country,0),MATCH(BZ$3-1,_Death_Day,0))*$D$2
+INDEX(_Death_Data,MATCH($F243,_Death_Country,0),MATCH(BZ$3-1,_Death_Day,0))-INDEX(_Death_Data,MATCH($F243,_Death_Country,0),MATCH(BZ$3-2,_Death_Day,0))*$D$2
+INDEX(_Death_Data,MATCH($F243,_Death_Country,0),MATCH(BZ$3-2,_Death_Day,0))-INDEX(_Death_Data,MATCH($F243,_Death_Country,0),MATCH(BZ$3-3,_Death_Day,0))*$D$2
+INDEX(_Death_Data,MATCH($F243,_Death_Country,0),MATCH(BZ$3-3,_Death_Day,0))-INDEX(_Death_Data,MATCH($F243,_Death_Country,0),MATCH(BZ$3-4,_Death_Day,0))*$D$2
+INDEX(_Death_Data,MATCH($F243,_Death_Country,0),MATCH(BZ$3-4,_Death_Day,0))-INDEX(_Death_Data,MATCH($F243,_Death_Country,0),MATCH(BZ$3-5,_Death_Day,0))*$D$2)/5</f>
        <v>1.2</v>
      </c>
      <c r="CA243" s="80">
        <f>(INDEX(_Death_Data,MATCH($F243,_Death_Country,0),MATCH(CA$3,_Death_Day,0))-INDEX(_Death_Data,MATCH($F243,_Death_Country,0),MATCH(CA$3-1,_Death_Day,0))*$D$2
+INDEX(_Death_Data,MATCH($F243,_Death_Country,0),MATCH(CA$3-1,_Death_Day,0))-INDEX(_Death_Data,MATCH($F243,_Death_Country,0),MATCH(CA$3-2,_Death_Day,0))*$D$2
+INDEX(_Death_Data,MATCH($F243,_Death_Country,0),MATCH(CA$3-2,_Death_Day,0))-INDEX(_Death_Data,MATCH($F243,_Death_Country,0),MATCH(CA$3-3,_Death_Day,0))*$D$2
+INDEX(_Death_Data,MATCH($F243,_Death_Country,0),MATCH(CA$3-3,_Death_Day,0))-INDEX(_Death_Data,MATCH($F243,_Death_Country,0),MATCH(CA$3-4,_Death_Day,0))*$D$2
+INDEX(_Death_Data,MATCH($F243,_Death_Country,0),MATCH(CA$3-4,_Death_Day,0))-INDEX(_Death_Data,MATCH($F243,_Death_Country,0),MATCH(CA$3-5,_Death_Day,0))*$D$2)/5</f>
        <v>1.4</v>
      </c>
      <c r="CB243" s="80">
        <f>(INDEX(_Death_Data,MATCH($F243,_Death_Country,0),MATCH(CB$3,_Death_Day,0))-INDEX(_Death_Data,MATCH($F243,_Death_Country,0),MATCH(CB$3-1,_Death_Day,0))*$D$2
+INDEX(_Death_Data,MATCH($F243,_Death_Country,0),MATCH(CB$3-1,_Death_Day,0))-INDEX(_Death_Data,MATCH($F243,_Death_Country,0),MATCH(CB$3-2,_Death_Day,0))*$D$2
+INDEX(_Death_Data,MATCH($F243,_Death_Country,0),MATCH(CB$3-2,_Death_Day,0))-INDEX(_Death_Data,MATCH($F243,_Death_Country,0),MATCH(CB$3-3,_Death_Day,0))*$D$2
+INDEX(_Death_Data,MATCH($F243,_Death_Country,0),MATCH(CB$3-3,_Death_Day,0))-INDEX(_Death_Data,MATCH($F243,_Death_Country,0),MATCH(CB$3-4,_Death_Day,0))*$D$2
+INDEX(_Death_Data,MATCH($F243,_Death_Country,0),MATCH(CB$3-4,_Death_Day,0))-INDEX(_Death_Data,MATCH($F243,_Death_Country,0),MATCH(CB$3-5,_Death_Day,0))*$D$2)/5</f>
        <v>2.6</v>
      </c>
      <c r="CC243" s="80">
        <f>(INDEX(_Death_Data,MATCH($F243,_Death_Country,0),MATCH(CC$3,_Death_Day,0))-INDEX(_Death_Data,MATCH($F243,_Death_Country,0),MATCH(CC$3-1,_Death_Day,0))*$D$2
+INDEX(_Death_Data,MATCH($F243,_Death_Country,0),MATCH(CC$3-1,_Death_Day,0))-INDEX(_Death_Data,MATCH($F243,_Death_Country,0),MATCH(CC$3-2,_Death_Day,0))*$D$2
+INDEX(_Death_Data,MATCH($F243,_Death_Country,0),MATCH(CC$3-2,_Death_Day,0))-INDEX(_Death_Data,MATCH($F243,_Death_Country,0),MATCH(CC$3-3,_Death_Day,0))*$D$2
+INDEX(_Death_Data,MATCH($F243,_Death_Country,0),MATCH(CC$3-3,_Death_Day,0))-INDEX(_Death_Data,MATCH($F243,_Death_Country,0),MATCH(CC$3-4,_Death_Day,0))*$D$2
+INDEX(_Death_Data,MATCH($F243,_Death_Country,0),MATCH(CC$3-4,_Death_Day,0))-INDEX(_Death_Data,MATCH($F243,_Death_Country,0),MATCH(CC$3-5,_Death_Day,0))*$D$2)/5</f>
        <v>3.4</v>
      </c>
      <c r="CD243" s="80">
        <f>(INDEX(_Death_Data,MATCH($F243,_Death_Country,0),MATCH(CD$3,_Death_Day,0))-INDEX(_Death_Data,MATCH($F243,_Death_Country,0),MATCH(CD$3-1,_Death_Day,0))*$D$2
+INDEX(_Death_Data,MATCH($F243,_Death_Country,0),MATCH(CD$3-1,_Death_Day,0))-INDEX(_Death_Data,MATCH($F243,_Death_Country,0),MATCH(CD$3-2,_Death_Day,0))*$D$2
+INDEX(_Death_Data,MATCH($F243,_Death_Country,0),MATCH(CD$3-2,_Death_Day,0))-INDEX(_Death_Data,MATCH($F243,_Death_Country,0),MATCH(CD$3-3,_Death_Day,0))*$D$2
+INDEX(_Death_Data,MATCH($F243,_Death_Country,0),MATCH(CD$3-3,_Death_Day,0))-INDEX(_Death_Data,MATCH($F243,_Death_Country,0),MATCH(CD$3-4,_Death_Day,0))*$D$2
+INDEX(_Death_Data,MATCH($F243,_Death_Country,0),MATCH(CD$3-4,_Death_Day,0))-INDEX(_Death_Data,MATCH($F243,_Death_Country,0),MATCH(CD$3-5,_Death_Day,0))*$D$2)/5</f>
        <v>3.4</v>
      </c>
      <c r="CE243" s="80">
        <f>(INDEX(_Death_Data,MATCH($F243,_Death_Country,0),MATCH(CE$3,_Death_Day,0))-INDEX(_Death_Data,MATCH($F243,_Death_Country,0),MATCH(CE$3-1,_Death_Day,0))*$D$2
+INDEX(_Death_Data,MATCH($F243,_Death_Country,0),MATCH(CE$3-1,_Death_Day,0))-INDEX(_Death_Data,MATCH($F243,_Death_Country,0),MATCH(CE$3-2,_Death_Day,0))*$D$2
+INDEX(_Death_Data,MATCH($F243,_Death_Country,0),MATCH(CE$3-2,_Death_Day,0))-INDEX(_Death_Data,MATCH($F243,_Death_Country,0),MATCH(CE$3-3,_Death_Day,0))*$D$2
+INDEX(_Death_Data,MATCH($F243,_Death_Country,0),MATCH(CE$3-3,_Death_Day,0))-INDEX(_Death_Data,MATCH($F243,_Death_Country,0),MATCH(CE$3-4,_Death_Day,0))*$D$2
+INDEX(_Death_Data,MATCH($F243,_Death_Country,0),MATCH(CE$3-4,_Death_Day,0))-INDEX(_Death_Data,MATCH($F243,_Death_Country,0),MATCH(CE$3-5,_Death_Day,0))*$D$2)/5</f>
        <v>4.2</v>
      </c>
      <c r="CF243" s="80">
        <f>(INDEX(_Death_Data,MATCH($F243,_Death_Country,0),MATCH(CF$3,_Death_Day,0))-INDEX(_Death_Data,MATCH($F243,_Death_Country,0),MATCH(CF$3-1,_Death_Day,0))*$D$2
+INDEX(_Death_Data,MATCH($F243,_Death_Country,0),MATCH(CF$3-1,_Death_Day,0))-INDEX(_Death_Data,MATCH($F243,_Death_Country,0),MATCH(CF$3-2,_Death_Day,0))*$D$2
+INDEX(_Death_Data,MATCH($F243,_Death_Country,0),MATCH(CF$3-2,_Death_Day,0))-INDEX(_Death_Data,MATCH($F243,_Death_Country,0),MATCH(CF$3-3,_Death_Day,0))*$D$2
+INDEX(_Death_Data,MATCH($F243,_Death_Country,0),MATCH(CF$3-3,_Death_Day,0))-INDEX(_Death_Data,MATCH($F243,_Death_Country,0),MATCH(CF$3-4,_Death_Day,0))*$D$2
+INDEX(_Death_Data,MATCH($F243,_Death_Country,0),MATCH(CF$3-4,_Death_Day,0))-INDEX(_Death_Data,MATCH($F243,_Death_Country,0),MATCH(CF$3-5,_Death_Day,0))*$D$2)/5</f>
        <v>4.8</v>
      </c>
      <c r="CG243" s="80">
        <f>(INDEX(_Death_Data,MATCH($F243,_Death_Country,0),MATCH(CG$3,_Death_Day,0))-INDEX(_Death_Data,MATCH($F243,_Death_Country,0),MATCH(CG$3-1,_Death_Day,0))*$D$2
+INDEX(_Death_Data,MATCH($F243,_Death_Country,0),MATCH(CG$3-1,_Death_Day,0))-INDEX(_Death_Data,MATCH($F243,_Death_Country,0),MATCH(CG$3-2,_Death_Day,0))*$D$2
+INDEX(_Death_Data,MATCH($F243,_Death_Country,0),MATCH(CG$3-2,_Death_Day,0))-INDEX(_Death_Data,MATCH($F243,_Death_Country,0),MATCH(CG$3-3,_Death_Day,0))*$D$2
+INDEX(_Death_Data,MATCH($F243,_Death_Country,0),MATCH(CG$3-3,_Death_Day,0))-INDEX(_Death_Data,MATCH($F243,_Death_Country,0),MATCH(CG$3-4,_Death_Day,0))*$D$2
+INDEX(_Death_Data,MATCH($F243,_Death_Country,0),MATCH(CG$3-4,_Death_Day,0))-INDEX(_Death_Data,MATCH($F243,_Death_Country,0),MATCH(CG$3-5,_Death_Day,0))*$D$2)/5</f>
        <v>4.4000000000000004</v>
      </c>
      <c r="CH243" s="80">
        <f>(INDEX(_Death_Data,MATCH($F243,_Death_Country,0),MATCH(CH$3,_Death_Day,0))-INDEX(_Death_Data,MATCH($F243,_Death_Country,0),MATCH(CH$3-1,_Death_Day,0))*$D$2
+INDEX(_Death_Data,MATCH($F243,_Death_Country,0),MATCH(CH$3-1,_Death_Day,0))-INDEX(_Death_Data,MATCH($F243,_Death_Country,0),MATCH(CH$3-2,_Death_Day,0))*$D$2
+INDEX(_Death_Data,MATCH($F243,_Death_Country,0),MATCH(CH$3-2,_Death_Day,0))-INDEX(_Death_Data,MATCH($F243,_Death_Country,0),MATCH(CH$3-3,_Death_Day,0))*$D$2
+INDEX(_Death_Data,MATCH($F243,_Death_Country,0),MATCH(CH$3-3,_Death_Day,0))-INDEX(_Death_Data,MATCH($F243,_Death_Country,0),MATCH(CH$3-4,_Death_Day,0))*$D$2
+INDEX(_Death_Data,MATCH($F243,_Death_Country,0),MATCH(CH$3-4,_Death_Day,0))-INDEX(_Death_Data,MATCH($F243,_Death_Country,0),MATCH(CH$3-5,_Death_Day,0))*$D$2)/5</f>
        <v>4</v>
      </c>
      <c r="CI243" s="80">
        <f>(INDEX(_Death_Data,MATCH($F243,_Death_Country,0),MATCH(CI$3,_Death_Day,0))-INDEX(_Death_Data,MATCH($F243,_Death_Country,0),MATCH(CI$3-1,_Death_Day,0))*$D$2
+INDEX(_Death_Data,MATCH($F243,_Death_Country,0),MATCH(CI$3-1,_Death_Day,0))-INDEX(_Death_Data,MATCH($F243,_Death_Country,0),MATCH(CI$3-2,_Death_Day,0))*$D$2
+INDEX(_Death_Data,MATCH($F243,_Death_Country,0),MATCH(CI$3-2,_Death_Day,0))-INDEX(_Death_Data,MATCH($F243,_Death_Country,0),MATCH(CI$3-3,_Death_Day,0))*$D$2
+INDEX(_Death_Data,MATCH($F243,_Death_Country,0),MATCH(CI$3-3,_Death_Day,0))-INDEX(_Death_Data,MATCH($F243,_Death_Country,0),MATCH(CI$3-4,_Death_Day,0))*$D$2
+INDEX(_Death_Data,MATCH($F243,_Death_Country,0),MATCH(CI$3-4,_Death_Day,0))-INDEX(_Death_Data,MATCH($F243,_Death_Country,0),MATCH(CI$3-5,_Death_Day,0))*$D$2)/5</f>
        <v>3.2</v>
      </c>
      <c r="CJ243" s="80">
        <f>(INDEX(_Death_Data,MATCH($F243,_Death_Country,0),MATCH(CJ$3,_Death_Day,0))-INDEX(_Death_Data,MATCH($F243,_Death_Country,0),MATCH(CJ$3-1,_Death_Day,0))*$D$2
+INDEX(_Death_Data,MATCH($F243,_Death_Country,0),MATCH(CJ$3-1,_Death_Day,0))-INDEX(_Death_Data,MATCH($F243,_Death_Country,0),MATCH(CJ$3-2,_Death_Day,0))*$D$2
+INDEX(_Death_Data,MATCH($F243,_Death_Country,0),MATCH(CJ$3-2,_Death_Day,0))-INDEX(_Death_Data,MATCH($F243,_Death_Country,0),MATCH(CJ$3-3,_Death_Day,0))*$D$2
+INDEX(_Death_Data,MATCH($F243,_Death_Country,0),MATCH(CJ$3-3,_Death_Day,0))-INDEX(_Death_Data,MATCH($F243,_Death_Country,0),MATCH(CJ$3-4,_Death_Day,0))*$D$2
+INDEX(_Death_Data,MATCH($F243,_Death_Country,0),MATCH(CJ$3-4,_Death_Day,0))-INDEX(_Death_Data,MATCH($F243,_Death_Country,0),MATCH(CJ$3-5,_Death_Day,0))*$D$2)/5</f>
        <v>3</v>
      </c>
      <c r="CK243" s="80">
        <f>(INDEX(_Death_Data,MATCH($F243,_Death_Country,0),MATCH(CK$3,_Death_Day,0))-INDEX(_Death_Data,MATCH($F243,_Death_Country,0),MATCH(CK$3-1,_Death_Day,0))*$D$2
+INDEX(_Death_Data,MATCH($F243,_Death_Country,0),MATCH(CK$3-1,_Death_Day,0))-INDEX(_Death_Data,MATCH($F243,_Death_Country,0),MATCH(CK$3-2,_Death_Day,0))*$D$2
+INDEX(_Death_Data,MATCH($F243,_Death_Country,0),MATCH(CK$3-2,_Death_Day,0))-INDEX(_Death_Data,MATCH($F243,_Death_Country,0),MATCH(CK$3-3,_Death_Day,0))*$D$2
+INDEX(_Death_Data,MATCH($F243,_Death_Country,0),MATCH(CK$3-3,_Death_Day,0))-INDEX(_Death_Data,MATCH($F243,_Death_Country,0),MATCH(CK$3-4,_Death_Day,0))*$D$2
+INDEX(_Death_Data,MATCH($F243,_Death_Country,0),MATCH(CK$3-4,_Death_Day,0))-INDEX(_Death_Data,MATCH($F243,_Death_Country,0),MATCH(CK$3-5,_Death_Day,0))*$D$2)/5</f>
        <v>2.6</v>
      </c>
      <c r="CL243" s="80">
        <f>(INDEX(_Death_Data,MATCH($F243,_Death_Country,0),MATCH(CL$3,_Death_Day,0))-INDEX(_Death_Data,MATCH($F243,_Death_Country,0),MATCH(CL$3-1,_Death_Day,0))*$D$2
+INDEX(_Death_Data,MATCH($F243,_Death_Country,0),MATCH(CL$3-1,_Death_Day,0))-INDEX(_Death_Data,MATCH($F243,_Death_Country,0),MATCH(CL$3-2,_Death_Day,0))*$D$2
+INDEX(_Death_Data,MATCH($F243,_Death_Country,0),MATCH(CL$3-2,_Death_Day,0))-INDEX(_Death_Data,MATCH($F243,_Death_Country,0),MATCH(CL$3-3,_Death_Day,0))*$D$2
+INDEX(_Death_Data,MATCH($F243,_Death_Country,0),MATCH(CL$3-3,_Death_Day,0))-INDEX(_Death_Data,MATCH($F243,_Death_Country,0),MATCH(CL$3-4,_Death_Day,0))*$D$2
+INDEX(_Death_Data,MATCH($F243,_Death_Country,0),MATCH(CL$3-4,_Death_Day,0))-INDEX(_Death_Data,MATCH($F243,_Death_Country,0),MATCH(CL$3-5,_Death_Day,0))*$D$2)/5</f>
        <v>2.8</v>
      </c>
      <c r="CM243" s="80">
        <f>(INDEX(_Death_Data,MATCH($F243,_Death_Country,0),MATCH(CM$3,_Death_Day,0))-INDEX(_Death_Data,MATCH($F243,_Death_Country,0),MATCH(CM$3-1,_Death_Day,0))*$D$2
+INDEX(_Death_Data,MATCH($F243,_Death_Country,0),MATCH(CM$3-1,_Death_Day,0))-INDEX(_Death_Data,MATCH($F243,_Death_Country,0),MATCH(CM$3-2,_Death_Day,0))*$D$2
+INDEX(_Death_Data,MATCH($F243,_Death_Country,0),MATCH(CM$3-2,_Death_Day,0))-INDEX(_Death_Data,MATCH($F243,_Death_Country,0),MATCH(CM$3-3,_Death_Day,0))*$D$2
+INDEX(_Death_Data,MATCH($F243,_Death_Country,0),MATCH(CM$3-3,_Death_Day,0))-INDEX(_Death_Data,MATCH($F243,_Death_Country,0),MATCH(CM$3-4,_Death_Day,0))*$D$2
+INDEX(_Death_Data,MATCH($F243,_Death_Country,0),MATCH(CM$3-4,_Death_Day,0))-INDEX(_Death_Data,MATCH($F243,_Death_Country,0),MATCH(CM$3-5,_Death_Day,0))*$D$2)/5</f>
        <v>3.6</v>
      </c>
      <c r="CN243" s="80">
        <f>(INDEX(_Death_Data,MATCH($F243,_Death_Country,0),MATCH(CN$3,_Death_Day,0))-INDEX(_Death_Data,MATCH($F243,_Death_Country,0),MATCH(CN$3-1,_Death_Day,0))*$D$2
+INDEX(_Death_Data,MATCH($F243,_Death_Country,0),MATCH(CN$3-1,_Death_Day,0))-INDEX(_Death_Data,MATCH($F243,_Death_Country,0),MATCH(CN$3-2,_Death_Day,0))*$D$2
+INDEX(_Death_Data,MATCH($F243,_Death_Country,0),MATCH(CN$3-2,_Death_Day,0))-INDEX(_Death_Data,MATCH($F243,_Death_Country,0),MATCH(CN$3-3,_Death_Day,0))*$D$2
+INDEX(_Death_Data,MATCH($F243,_Death_Country,0),MATCH(CN$3-3,_Death_Day,0))-INDEX(_Death_Data,MATCH($F243,_Death_Country,0),MATCH(CN$3-4,_Death_Day,0))*$D$2
+INDEX(_Death_Data,MATCH($F243,_Death_Country,0),MATCH(CN$3-4,_Death_Day,0))-INDEX(_Death_Data,MATCH($F243,_Death_Country,0),MATCH(CN$3-5,_Death_Day,0))*$D$2)/5</f>
        <v>4.8</v>
      </c>
      <c r="CO243" s="80">
        <f>(INDEX(_Death_Data,MATCH($F243,_Death_Country,0),MATCH(CO$3,_Death_Day,0))-INDEX(_Death_Data,MATCH($F243,_Death_Country,0),MATCH(CO$3-1,_Death_Day,0))*$D$2
+INDEX(_Death_Data,MATCH($F243,_Death_Country,0),MATCH(CO$3-1,_Death_Day,0))-INDEX(_Death_Data,MATCH($F243,_Death_Country,0),MATCH(CO$3-2,_Death_Day,0))*$D$2
+INDEX(_Death_Data,MATCH($F243,_Death_Country,0),MATCH(CO$3-2,_Death_Day,0))-INDEX(_Death_Data,MATCH($F243,_Death_Country,0),MATCH(CO$3-3,_Death_Day,0))*$D$2
+INDEX(_Death_Data,MATCH($F243,_Death_Country,0),MATCH(CO$3-3,_Death_Day,0))-INDEX(_Death_Data,MATCH($F243,_Death_Country,0),MATCH(CO$3-4,_Death_Day,0))*$D$2
+INDEX(_Death_Data,MATCH($F243,_Death_Country,0),MATCH(CO$3-4,_Death_Day,0))-INDEX(_Death_Data,MATCH($F243,_Death_Country,0),MATCH(CO$3-5,_Death_Day,0))*$D$2)/5</f>
        <v>5.8</v>
      </c>
      <c r="CP243" s="80">
        <f>(INDEX(_Death_Data,MATCH($F243,_Death_Country,0),MATCH(CP$3,_Death_Day,0))-INDEX(_Death_Data,MATCH($F243,_Death_Country,0),MATCH(CP$3-1,_Death_Day,0))*$D$2
+INDEX(_Death_Data,MATCH($F243,_Death_Country,0),MATCH(CP$3-1,_Death_Day,0))-INDEX(_Death_Data,MATCH($F243,_Death_Country,0),MATCH(CP$3-2,_Death_Day,0))*$D$2
+INDEX(_Death_Data,MATCH($F243,_Death_Country,0),MATCH(CP$3-2,_Death_Day,0))-INDEX(_Death_Data,MATCH($F243,_Death_Country,0),MATCH(CP$3-3,_Death_Day,0))*$D$2
+INDEX(_Death_Data,MATCH($F243,_Death_Country,0),MATCH(CP$3-3,_Death_Day,0))-INDEX(_Death_Data,MATCH($F243,_Death_Country,0),MATCH(CP$3-4,_Death_Day,0))*$D$2
+INDEX(_Death_Data,MATCH($F243,_Death_Country,0),MATCH(CP$3-4,_Death_Day,0))-INDEX(_Death_Data,MATCH($F243,_Death_Country,0),MATCH(CP$3-5,_Death_Day,0))*$D$2)/5</f>
        <v>6.4</v>
      </c>
      <c r="CQ243" s="80">
        <f>(INDEX(_Death_Data,MATCH($F243,_Death_Country,0),MATCH(CQ$3,_Death_Day,0))-INDEX(_Death_Data,MATCH($F243,_Death_Country,0),MATCH(CQ$3-1,_Death_Day,0))*$D$2
+INDEX(_Death_Data,MATCH($F243,_Death_Country,0),MATCH(CQ$3-1,_Death_Day,0))-INDEX(_Death_Data,MATCH($F243,_Death_Country,0),MATCH(CQ$3-2,_Death_Day,0))*$D$2
+INDEX(_Death_Data,MATCH($F243,_Death_Country,0),MATCH(CQ$3-2,_Death_Day,0))-INDEX(_Death_Data,MATCH($F243,_Death_Country,0),MATCH(CQ$3-3,_Death_Day,0))*$D$2
+INDEX(_Death_Data,MATCH($F243,_Death_Country,0),MATCH(CQ$3-3,_Death_Day,0))-INDEX(_Death_Data,MATCH($F243,_Death_Country,0),MATCH(CQ$3-4,_Death_Day,0))*$D$2
+INDEX(_Death_Data,MATCH($F243,_Death_Country,0),MATCH(CQ$3-4,_Death_Day,0))-INDEX(_Death_Data,MATCH($F243,_Death_Country,0),MATCH(CQ$3-5,_Death_Day,0))*$D$2)/5</f>
        <v>6.2</v>
      </c>
      <c r="CR243" s="80">
        <f>(INDEX(_Death_Data,MATCH($F243,_Death_Country,0),MATCH(CR$3,_Death_Day,0))-INDEX(_Death_Data,MATCH($F243,_Death_Country,0),MATCH(CR$3-1,_Death_Day,0))*$D$2
+INDEX(_Death_Data,MATCH($F243,_Death_Country,0),MATCH(CR$3-1,_Death_Day,0))-INDEX(_Death_Data,MATCH($F243,_Death_Country,0),MATCH(CR$3-2,_Death_Day,0))*$D$2
+INDEX(_Death_Data,MATCH($F243,_Death_Country,0),MATCH(CR$3-2,_Death_Day,0))-INDEX(_Death_Data,MATCH($F243,_Death_Country,0),MATCH(CR$3-3,_Death_Day,0))*$D$2
+INDEX(_Death_Data,MATCH($F243,_Death_Country,0),MATCH(CR$3-3,_Death_Day,0))-INDEX(_Death_Data,MATCH($F243,_Death_Country,0),MATCH(CR$3-4,_Death_Day,0))*$D$2
+INDEX(_Death_Data,MATCH($F243,_Death_Country,0),MATCH(CR$3-4,_Death_Day,0))-INDEX(_Death_Data,MATCH($F243,_Death_Country,0),MATCH(CR$3-5,_Death_Day,0))*$D$2)/5</f>
        <v>5.6</v>
      </c>
      <c r="CS243" s="80">
        <f>(INDEX(_Death_Data,MATCH($F243,_Death_Country,0),MATCH(CS$3,_Death_Day,0))-INDEX(_Death_Data,MATCH($F243,_Death_Country,0),MATCH(CS$3-1,_Death_Day,0))*$D$2
+INDEX(_Death_Data,MATCH($F243,_Death_Country,0),MATCH(CS$3-1,_Death_Day,0))-INDEX(_Death_Data,MATCH($F243,_Death_Country,0),MATCH(CS$3-2,_Death_Day,0))*$D$2
+INDEX(_Death_Data,MATCH($F243,_Death_Country,0),MATCH(CS$3-2,_Death_Day,0))-INDEX(_Death_Data,MATCH($F243,_Death_Country,0),MATCH(CS$3-3,_Death_Day,0))*$D$2
+INDEX(_Death_Data,MATCH($F243,_Death_Country,0),MATCH(CS$3-3,_Death_Day,0))-INDEX(_Death_Data,MATCH($F243,_Death_Country,0),MATCH(CS$3-4,_Death_Day,0))*$D$2
+INDEX(_Death_Data,MATCH($F243,_Death_Country,0),MATCH(CS$3-4,_Death_Day,0))-INDEX(_Death_Data,MATCH($F243,_Death_Country,0),MATCH(CS$3-5,_Death_Day,0))*$D$2)/5</f>
        <v>5.4</v>
      </c>
      <c r="CT243" s="80">
        <f>(INDEX(_Death_Data,MATCH($F243,_Death_Country,0),MATCH(CT$3,_Death_Day,0))-INDEX(_Death_Data,MATCH($F243,_Death_Country,0),MATCH(CT$3-1,_Death_Day,0))*$D$2
+INDEX(_Death_Data,MATCH($F243,_Death_Country,0),MATCH(CT$3-1,_Death_Day,0))-INDEX(_Death_Data,MATCH($F243,_Death_Country,0),MATCH(CT$3-2,_Death_Day,0))*$D$2
+INDEX(_Death_Data,MATCH($F243,_Death_Country,0),MATCH(CT$3-2,_Death_Day,0))-INDEX(_Death_Data,MATCH($F243,_Death_Country,0),MATCH(CT$3-3,_Death_Day,0))*$D$2
+INDEX(_Death_Data,MATCH($F243,_Death_Country,0),MATCH(CT$3-3,_Death_Day,0))-INDEX(_Death_Data,MATCH($F243,_Death_Country,0),MATCH(CT$3-4,_Death_Day,0))*$D$2
+INDEX(_Death_Data,MATCH($F243,_Death_Country,0),MATCH(CT$3-4,_Death_Day,0))-INDEX(_Death_Data,MATCH($F243,_Death_Country,0),MATCH(CT$3-5,_Death_Day,0))*$D$2)/5</f>
        <v>4.8</v>
      </c>
      <c r="CU243" s="80">
        <f>(INDEX(_Death_Data,MATCH($F243,_Death_Country,0),MATCH(CU$3,_Death_Day,0))-INDEX(_Death_Data,MATCH($F243,_Death_Country,0),MATCH(CU$3-1,_Death_Day,0))*$D$2
+INDEX(_Death_Data,MATCH($F243,_Death_Country,0),MATCH(CU$3-1,_Death_Day,0))-INDEX(_Death_Data,MATCH($F243,_Death_Country,0),MATCH(CU$3-2,_Death_Day,0))*$D$2
+INDEX(_Death_Data,MATCH($F243,_Death_Country,0),MATCH(CU$3-2,_Death_Day,0))-INDEX(_Death_Data,MATCH($F243,_Death_Country,0),MATCH(CU$3-3,_Death_Day,0))*$D$2
+INDEX(_Death_Data,MATCH($F243,_Death_Country,0),MATCH(CU$3-3,_Death_Day,0))-INDEX(_Death_Data,MATCH($F243,_Death_Country,0),MATCH(CU$3-4,_Death_Day,0))*$D$2
+INDEX(_Death_Data,MATCH($F243,_Death_Country,0),MATCH(CU$3-4,_Death_Day,0))-INDEX(_Death_Data,MATCH($F243,_Death_Country,0),MATCH(CU$3-5,_Death_Day,0))*$D$2)/5</f>
        <v>4.8</v>
      </c>
      <c r="CV243" s="80">
        <f>(INDEX(_Death_Data,MATCH($F243,_Death_Country,0),MATCH(CV$3,_Death_Day,0))-INDEX(_Death_Data,MATCH($F243,_Death_Country,0),MATCH(CV$3-1,_Death_Day,0))*$D$2
+INDEX(_Death_Data,MATCH($F243,_Death_Country,0),MATCH(CV$3-1,_Death_Day,0))-INDEX(_Death_Data,MATCH($F243,_Death_Country,0),MATCH(CV$3-2,_Death_Day,0))*$D$2
+INDEX(_Death_Data,MATCH($F243,_Death_Country,0),MATCH(CV$3-2,_Death_Day,0))-INDEX(_Death_Data,MATCH($F243,_Death_Country,0),MATCH(CV$3-3,_Death_Day,0))*$D$2
+INDEX(_Death_Data,MATCH($F243,_Death_Country,0),MATCH(CV$3-3,_Death_Day,0))-INDEX(_Death_Data,MATCH($F243,_Death_Country,0),MATCH(CV$3-4,_Death_Day,0))*$D$2
+INDEX(_Death_Data,MATCH($F243,_Death_Country,0),MATCH(CV$3-4,_Death_Day,0))-INDEX(_Death_Data,MATCH($F243,_Death_Country,0),MATCH(CV$3-5,_Death_Day,0))*$D$2)/5</f>
        <v>5.2</v>
      </c>
      <c r="CW243" s="80">
        <f>(INDEX(_Death_Data,MATCH($F243,_Death_Country,0),MATCH(CW$3,_Death_Day,0))-INDEX(_Death_Data,MATCH($F243,_Death_Country,0),MATCH(CW$3-1,_Death_Day,0))*$D$2
+INDEX(_Death_Data,MATCH($F243,_Death_Country,0),MATCH(CW$3-1,_Death_Day,0))-INDEX(_Death_Data,MATCH($F243,_Death_Country,0),MATCH(CW$3-2,_Death_Day,0))*$D$2
+INDEX(_Death_Data,MATCH($F243,_Death_Country,0),MATCH(CW$3-2,_Death_Day,0))-INDEX(_Death_Data,MATCH($F243,_Death_Country,0),MATCH(CW$3-3,_Death_Day,0))*$D$2
+INDEX(_Death_Data,MATCH($F243,_Death_Country,0),MATCH(CW$3-3,_Death_Day,0))-INDEX(_Death_Data,MATCH($F243,_Death_Country,0),MATCH(CW$3-4,_Death_Day,0))*$D$2
+INDEX(_Death_Data,MATCH($F243,_Death_Country,0),MATCH(CW$3-4,_Death_Day,0))-INDEX(_Death_Data,MATCH($F243,_Death_Country,0),MATCH(CW$3-5,_Death_Day,0))*$D$2)/5</f>
        <v>5.4</v>
      </c>
      <c r="CX243" s="80">
        <f>(INDEX(_Death_Data,MATCH($F243,_Death_Country,0),MATCH(CX$3,_Death_Day,0))-INDEX(_Death_Data,MATCH($F243,_Death_Country,0),MATCH(CX$3-1,_Death_Day,0))*$D$2
+INDEX(_Death_Data,MATCH($F243,_Death_Country,0),MATCH(CX$3-1,_Death_Day,0))-INDEX(_Death_Data,MATCH($F243,_Death_Country,0),MATCH(CX$3-2,_Death_Day,0))*$D$2
+INDEX(_Death_Data,MATCH($F243,_Death_Country,0),MATCH(CX$3-2,_Death_Day,0))-INDEX(_Death_Data,MATCH($F243,_Death_Country,0),MATCH(CX$3-3,_Death_Day,0))*$D$2
+INDEX(_Death_Data,MATCH($F243,_Death_Country,0),MATCH(CX$3-3,_Death_Day,0))-INDEX(_Death_Data,MATCH($F243,_Death_Country,0),MATCH(CX$3-4,_Death_Day,0))*$D$2
+INDEX(_Death_Data,MATCH($F243,_Death_Country,0),MATCH(CX$3-4,_Death_Day,0))-INDEX(_Death_Data,MATCH($F243,_Death_Country,0),MATCH(CX$3-5,_Death_Day,0))*$D$2)/5</f>
        <v>5.8</v>
      </c>
      <c r="CY243" s="80">
        <f>(INDEX(_Death_Data,MATCH($F243,_Death_Country,0),MATCH(CY$3,_Death_Day,0))-INDEX(_Death_Data,MATCH($F243,_Death_Country,0),MATCH(CY$3-1,_Death_Day,0))*$D$2
+INDEX(_Death_Data,MATCH($F243,_Death_Country,0),MATCH(CY$3-1,_Death_Day,0))-INDEX(_Death_Data,MATCH($F243,_Death_Country,0),MATCH(CY$3-2,_Death_Day,0))*$D$2
+INDEX(_Death_Data,MATCH($F243,_Death_Country,0),MATCH(CY$3-2,_Death_Day,0))-INDEX(_Death_Data,MATCH($F243,_Death_Country,0),MATCH(CY$3-3,_Death_Day,0))*$D$2
+INDEX(_Death_Data,MATCH($F243,_Death_Country,0),MATCH(CY$3-3,_Death_Day,0))-INDEX(_Death_Data,MATCH($F243,_Death_Country,0),MATCH(CY$3-4,_Death_Day,0))*$D$2
+INDEX(_Death_Data,MATCH($F243,_Death_Country,0),MATCH(CY$3-4,_Death_Day,0))-INDEX(_Death_Data,MATCH($F243,_Death_Country,0),MATCH(CY$3-5,_Death_Day,0))*$D$2)/5</f>
        <v>6</v>
      </c>
      <c r="CZ243" s="80">
        <f>(INDEX(_Death_Data,MATCH($F243,_Death_Country,0),MATCH(CZ$3,_Death_Day,0))-INDEX(_Death_Data,MATCH($F243,_Death_Country,0),MATCH(CZ$3-1,_Death_Day,0))*$D$2
+INDEX(_Death_Data,MATCH($F243,_Death_Country,0),MATCH(CZ$3-1,_Death_Day,0))-INDEX(_Death_Data,MATCH($F243,_Death_Country,0),MATCH(CZ$3-2,_Death_Day,0))*$D$2
+INDEX(_Death_Data,MATCH($F243,_Death_Country,0),MATCH(CZ$3-2,_Death_Day,0))-INDEX(_Death_Data,MATCH($F243,_Death_Country,0),MATCH(CZ$3-3,_Death_Day,0))*$D$2
+INDEX(_Death_Data,MATCH($F243,_Death_Country,0),MATCH(CZ$3-3,_Death_Day,0))-INDEX(_Death_Data,MATCH($F243,_Death_Country,0),MATCH(CZ$3-4,_Death_Day,0))*$D$2
+INDEX(_Death_Data,MATCH($F243,_Death_Country,0),MATCH(CZ$3-4,_Death_Day,0))-INDEX(_Death_Data,MATCH($F243,_Death_Country,0),MATCH(CZ$3-5,_Death_Day,0))*$D$2)/5</f>
        <v>6.6</v>
      </c>
      <c r="DA243" s="80">
        <f>(INDEX(_Death_Data,MATCH($F243,_Death_Country,0),MATCH(DA$3,_Death_Day,0))-INDEX(_Death_Data,MATCH($F243,_Death_Country,0),MATCH(DA$3-1,_Death_Day,0))*$D$2
+INDEX(_Death_Data,MATCH($F243,_Death_Country,0),MATCH(DA$3-1,_Death_Day,0))-INDEX(_Death_Data,MATCH($F243,_Death_Country,0),MATCH(DA$3-2,_Death_Day,0))*$D$2
+INDEX(_Death_Data,MATCH($F243,_Death_Country,0),MATCH(DA$3-2,_Death_Day,0))-INDEX(_Death_Data,MATCH($F243,_Death_Country,0),MATCH(DA$3-3,_Death_Day,0))*$D$2
+INDEX(_Death_Data,MATCH($F243,_Death_Country,0),MATCH(DA$3-3,_Death_Day,0))-INDEX(_Death_Data,MATCH($F243,_Death_Country,0),MATCH(DA$3-4,_Death_Day,0))*$D$2
+INDEX(_Death_Data,MATCH($F243,_Death_Country,0),MATCH(DA$3-4,_Death_Day,0))-INDEX(_Death_Data,MATCH($F243,_Death_Country,0),MATCH(DA$3-5,_Death_Day,0))*$D$2)/5</f>
        <v>6</v>
      </c>
      <c r="DB243" s="80">
        <f>(INDEX(_Death_Data,MATCH($F243,_Death_Country,0),MATCH(DB$3,_Death_Day,0))-INDEX(_Death_Data,MATCH($F243,_Death_Country,0),MATCH(DB$3-1,_Death_Day,0))*$D$2
+INDEX(_Death_Data,MATCH($F243,_Death_Country,0),MATCH(DB$3-1,_Death_Day,0))-INDEX(_Death_Data,MATCH($F243,_Death_Country,0),MATCH(DB$3-2,_Death_Day,0))*$D$2
+INDEX(_Death_Data,MATCH($F243,_Death_Country,0),MATCH(DB$3-2,_Death_Day,0))-INDEX(_Death_Data,MATCH($F243,_Death_Country,0),MATCH(DB$3-3,_Death_Day,0))*$D$2
+INDEX(_Death_Data,MATCH($F243,_Death_Country,0),MATCH(DB$3-3,_Death_Day,0))-INDEX(_Death_Data,MATCH($F243,_Death_Country,0),MATCH(DB$3-4,_Death_Day,0))*$D$2
+INDEX(_Death_Data,MATCH($F243,_Death_Country,0),MATCH(DB$3-4,_Death_Day,0))-INDEX(_Death_Data,MATCH($F243,_Death_Country,0),MATCH(DB$3-5,_Death_Day,0))*$D$2)/5</f>
        <v>6</v>
      </c>
      <c r="DC243" s="80">
        <f>(INDEX(_Death_Data,MATCH($F243,_Death_Country,0),MATCH(DC$3,_Death_Day,0))-INDEX(_Death_Data,MATCH($F243,_Death_Country,0),MATCH(DC$3-1,_Death_Day,0))*$D$2
+INDEX(_Death_Data,MATCH($F243,_Death_Country,0),MATCH(DC$3-1,_Death_Day,0))-INDEX(_Death_Data,MATCH($F243,_Death_Country,0),MATCH(DC$3-2,_Death_Day,0))*$D$2
+INDEX(_Death_Data,MATCH($F243,_Death_Country,0),MATCH(DC$3-2,_Death_Day,0))-INDEX(_Death_Data,MATCH($F243,_Death_Country,0),MATCH(DC$3-3,_Death_Day,0))*$D$2
+INDEX(_Death_Data,MATCH($F243,_Death_Country,0),MATCH(DC$3-3,_Death_Day,0))-INDEX(_Death_Data,MATCH($F243,_Death_Country,0),MATCH(DC$3-4,_Death_Day,0))*$D$2
+INDEX(_Death_Data,MATCH($F243,_Death_Country,0),MATCH(DC$3-4,_Death_Day,0))-INDEX(_Death_Data,MATCH($F243,_Death_Country,0),MATCH(DC$3-5,_Death_Day,0))*$D$2)/5</f>
        <v>6.2</v>
      </c>
      <c r="DD243" s="80">
        <f>(INDEX(_Death_Data,MATCH($F243,_Death_Country,0),MATCH(DD$3,_Death_Day,0))-INDEX(_Death_Data,MATCH($F243,_Death_Country,0),MATCH(DD$3-1,_Death_Day,0))*$D$2
+INDEX(_Death_Data,MATCH($F243,_Death_Country,0),MATCH(DD$3-1,_Death_Day,0))-INDEX(_Death_Data,MATCH($F243,_Death_Country,0),MATCH(DD$3-2,_Death_Day,0))*$D$2
+INDEX(_Death_Data,MATCH($F243,_Death_Country,0),MATCH(DD$3-2,_Death_Day,0))-INDEX(_Death_Data,MATCH($F243,_Death_Country,0),MATCH(DD$3-3,_Death_Day,0))*$D$2
+INDEX(_Death_Data,MATCH($F243,_Death_Country,0),MATCH(DD$3-3,_Death_Day,0))-INDEX(_Death_Data,MATCH($F243,_Death_Country,0),MATCH(DD$3-4,_Death_Day,0))*$D$2
+INDEX(_Death_Data,MATCH($F243,_Death_Country,0),MATCH(DD$3-4,_Death_Day,0))-INDEX(_Death_Data,MATCH($F243,_Death_Country,0),MATCH(DD$3-5,_Death_Day,0))*$D$2)/5</f>
        <v>6</v>
      </c>
      <c r="DE243" s="80">
        <f>(INDEX(_Death_Data,MATCH($F243,_Death_Country,0),MATCH(DE$3,_Death_Day,0))-INDEX(_Death_Data,MATCH($F243,_Death_Country,0),MATCH(DE$3-1,_Death_Day,0))*$D$2
+INDEX(_Death_Data,MATCH($F243,_Death_Country,0),MATCH(DE$3-1,_Death_Day,0))-INDEX(_Death_Data,MATCH($F243,_Death_Country,0),MATCH(DE$3-2,_Death_Day,0))*$D$2
+INDEX(_Death_Data,MATCH($F243,_Death_Country,0),MATCH(DE$3-2,_Death_Day,0))-INDEX(_Death_Data,MATCH($F243,_Death_Country,0),MATCH(DE$3-3,_Death_Day,0))*$D$2
+INDEX(_Death_Data,MATCH($F243,_Death_Country,0),MATCH(DE$3-3,_Death_Day,0))-INDEX(_Death_Data,MATCH($F243,_Death_Country,0),MATCH(DE$3-4,_Death_Day,0))*$D$2
+INDEX(_Death_Data,MATCH($F243,_Death_Country,0),MATCH(DE$3-4,_Death_Day,0))-INDEX(_Death_Data,MATCH($F243,_Death_Country,0),MATCH(DE$3-5,_Death_Day,0))*$D$2)/5</f>
        <v>5.2</v>
      </c>
      <c r="DF243" s="80">
        <f>(INDEX(_Death_Data,MATCH($F243,_Death_Country,0),MATCH(DF$3,_Death_Day,0))-INDEX(_Death_Data,MATCH($F243,_Death_Country,0),MATCH(DF$3-1,_Death_Day,0))*$D$2
+INDEX(_Death_Data,MATCH($F243,_Death_Country,0),MATCH(DF$3-1,_Death_Day,0))-INDEX(_Death_Data,MATCH($F243,_Death_Country,0),MATCH(DF$3-2,_Death_Day,0))*$D$2
+INDEX(_Death_Data,MATCH($F243,_Death_Country,0),MATCH(DF$3-2,_Death_Day,0))-INDEX(_Death_Data,MATCH($F243,_Death_Country,0),MATCH(DF$3-3,_Death_Day,0))*$D$2
+INDEX(_Death_Data,MATCH($F243,_Death_Country,0),MATCH(DF$3-3,_Death_Day,0))-INDEX(_Death_Data,MATCH($F243,_Death_Country,0),MATCH(DF$3-4,_Death_Day,0))*$D$2
+INDEX(_Death_Data,MATCH($F243,_Death_Country,0),MATCH(DF$3-4,_Death_Day,0))-INDEX(_Death_Data,MATCH($F243,_Death_Country,0),MATCH(DF$3-5,_Death_Day,0))*$D$2)/5</f>
        <v>6</v>
      </c>
      <c r="DG243" s="80">
        <f>(INDEX(_Death_Data,MATCH($F243,_Death_Country,0),MATCH(DG$3,_Death_Day,0))-INDEX(_Death_Data,MATCH($F243,_Death_Country,0),MATCH(DG$3-1,_Death_Day,0))*$D$2
+INDEX(_Death_Data,MATCH($F243,_Death_Country,0),MATCH(DG$3-1,_Death_Day,0))-INDEX(_Death_Data,MATCH($F243,_Death_Country,0),MATCH(DG$3-2,_Death_Day,0))*$D$2
+INDEX(_Death_Data,MATCH($F243,_Death_Country,0),MATCH(DG$3-2,_Death_Day,0))-INDEX(_Death_Data,MATCH($F243,_Death_Country,0),MATCH(DG$3-3,_Death_Day,0))*$D$2
+INDEX(_Death_Data,MATCH($F243,_Death_Country,0),MATCH(DG$3-3,_Death_Day,0))-INDEX(_Death_Data,MATCH($F243,_Death_Country,0),MATCH(DG$3-4,_Death_Day,0))*$D$2
+INDEX(_Death_Data,MATCH($F243,_Death_Country,0),MATCH(DG$3-4,_Death_Day,0))-INDEX(_Death_Data,MATCH($F243,_Death_Country,0),MATCH(DG$3-5,_Death_Day,0))*$D$2)/5</f>
        <v>6.4</v>
      </c>
      <c r="DH243" s="80">
        <f>(INDEX(_Death_Data,MATCH($F243,_Death_Country,0),MATCH(DH$3,_Death_Day,0))-INDEX(_Death_Data,MATCH($F243,_Death_Country,0),MATCH(DH$3-1,_Death_Day,0))*$D$2
+INDEX(_Death_Data,MATCH($F243,_Death_Country,0),MATCH(DH$3-1,_Death_Day,0))-INDEX(_Death_Data,MATCH($F243,_Death_Country,0),MATCH(DH$3-2,_Death_Day,0))*$D$2
+INDEX(_Death_Data,MATCH($F243,_Death_Country,0),MATCH(DH$3-2,_Death_Day,0))-INDEX(_Death_Data,MATCH($F243,_Death_Country,0),MATCH(DH$3-3,_Death_Day,0))*$D$2
+INDEX(_Death_Data,MATCH($F243,_Death_Country,0),MATCH(DH$3-3,_Death_Day,0))-INDEX(_Death_Data,MATCH($F243,_Death_Country,0),MATCH(DH$3-4,_Death_Day,0))*$D$2
+INDEX(_Death_Data,MATCH($F243,_Death_Country,0),MATCH(DH$3-4,_Death_Day,0))-INDEX(_Death_Data,MATCH($F243,_Death_Country,0),MATCH(DH$3-5,_Death_Day,0))*$D$2)/5</f>
        <v>6.4</v>
      </c>
      <c r="DI243" s="80">
        <f>(INDEX(_Death_Data,MATCH($F243,_Death_Country,0),MATCH(DI$3,_Death_Day,0))-INDEX(_Death_Data,MATCH($F243,_Death_Country,0),MATCH(DI$3-1,_Death_Day,0))*$D$2
+INDEX(_Death_Data,MATCH($F243,_Death_Country,0),MATCH(DI$3-1,_Death_Day,0))-INDEX(_Death_Data,MATCH($F243,_Death_Country,0),MATCH(DI$3-2,_Death_Day,0))*$D$2
+INDEX(_Death_Data,MATCH($F243,_Death_Country,0),MATCH(DI$3-2,_Death_Day,0))-INDEX(_Death_Data,MATCH($F243,_Death_Country,0),MATCH(DI$3-3,_Death_Day,0))*$D$2
+INDEX(_Death_Data,MATCH($F243,_Death_Country,0),MATCH(DI$3-3,_Death_Day,0))-INDEX(_Death_Data,MATCH($F243,_Death_Country,0),MATCH(DI$3-4,_Death_Day,0))*$D$2
+INDEX(_Death_Data,MATCH($F243,_Death_Country,0),MATCH(DI$3-4,_Death_Day,0))-INDEX(_Death_Data,MATCH($F243,_Death_Country,0),MATCH(DI$3-5,_Death_Day,0))*$D$2)/5</f>
        <v>6.8</v>
      </c>
      <c r="DJ243" s="80">
        <f>(INDEX(_Death_Data,MATCH($F243,_Death_Country,0),MATCH(DJ$3,_Death_Day,0))-INDEX(_Death_Data,MATCH($F243,_Death_Country,0),MATCH(DJ$3-1,_Death_Day,0))*$D$2
+INDEX(_Death_Data,MATCH($F243,_Death_Country,0),MATCH(DJ$3-1,_Death_Day,0))-INDEX(_Death_Data,MATCH($F243,_Death_Country,0),MATCH(DJ$3-2,_Death_Day,0))*$D$2
+INDEX(_Death_Data,MATCH($F243,_Death_Country,0),MATCH(DJ$3-2,_Death_Day,0))-INDEX(_Death_Data,MATCH($F243,_Death_Country,0),MATCH(DJ$3-3,_Death_Day,0))*$D$2
+INDEX(_Death_Data,MATCH($F243,_Death_Country,0),MATCH(DJ$3-3,_Death_Day,0))-INDEX(_Death_Data,MATCH($F243,_Death_Country,0),MATCH(DJ$3-4,_Death_Day,0))*$D$2
+INDEX(_Death_Data,MATCH($F243,_Death_Country,0),MATCH(DJ$3-4,_Death_Day,0))-INDEX(_Death_Data,MATCH($F243,_Death_Country,0),MATCH(DJ$3-5,_Death_Day,0))*$D$2)/5</f>
        <v>7.6</v>
      </c>
      <c r="DK243" s="80">
        <f>(INDEX(_Death_Data,MATCH($F243,_Death_Country,0),MATCH(DK$3,_Death_Day,0))-INDEX(_Death_Data,MATCH($F243,_Death_Country,0),MATCH(DK$3-1,_Death_Day,0))*$D$2
+INDEX(_Death_Data,MATCH($F243,_Death_Country,0),MATCH(DK$3-1,_Death_Day,0))-INDEX(_Death_Data,MATCH($F243,_Death_Country,0),MATCH(DK$3-2,_Death_Day,0))*$D$2
+INDEX(_Death_Data,MATCH($F243,_Death_Country,0),MATCH(DK$3-2,_Death_Day,0))-INDEX(_Death_Data,MATCH($F243,_Death_Country,0),MATCH(DK$3-3,_Death_Day,0))*$D$2
+INDEX(_Death_Data,MATCH($F243,_Death_Country,0),MATCH(DK$3-3,_Death_Day,0))-INDEX(_Death_Data,MATCH($F243,_Death_Country,0),MATCH(DK$3-4,_Death_Day,0))*$D$2
+INDEX(_Death_Data,MATCH($F243,_Death_Country,0),MATCH(DK$3-4,_Death_Day,0))-INDEX(_Death_Data,MATCH($F243,_Death_Country,0),MATCH(DK$3-5,_Death_Day,0))*$D$2)/5</f>
        <v>8</v>
      </c>
      <c r="DL243" s="80">
        <f>(INDEX(_Death_Data,MATCH($F243,_Death_Country,0),MATCH(DL$3,_Death_Day,0))-INDEX(_Death_Data,MATCH($F243,_Death_Country,0),MATCH(DL$3-1,_Death_Day,0))*$D$2
+INDEX(_Death_Data,MATCH($F243,_Death_Country,0),MATCH(DL$3-1,_Death_Day,0))-INDEX(_Death_Data,MATCH($F243,_Death_Country,0),MATCH(DL$3-2,_Death_Day,0))*$D$2
+INDEX(_Death_Data,MATCH($F243,_Death_Country,0),MATCH(DL$3-2,_Death_Day,0))-INDEX(_Death_Data,MATCH($F243,_Death_Country,0),MATCH(DL$3-3,_Death_Day,0))*$D$2
+INDEX(_Death_Data,MATCH($F243,_Death_Country,0),MATCH(DL$3-3,_Death_Day,0))-INDEX(_Death_Data,MATCH($F243,_Death_Country,0),MATCH(DL$3-4,_Death_Day,0))*$D$2
+INDEX(_Death_Data,MATCH($F243,_Death_Country,0),MATCH(DL$3-4,_Death_Day,0))-INDEX(_Death_Data,MATCH($F243,_Death_Country,0),MATCH(DL$3-5,_Death_Day,0))*$D$2)/5</f>
        <v>8.6</v>
      </c>
      <c r="DM243" s="80">
        <f>(INDEX(_Death_Data,MATCH($F243,_Death_Country,0),MATCH(DM$3,_Death_Day,0))-INDEX(_Death_Data,MATCH($F243,_Death_Country,0),MATCH(DM$3-1,_Death_Day,0))*$D$2
+INDEX(_Death_Data,MATCH($F243,_Death_Country,0),MATCH(DM$3-1,_Death_Day,0))-INDEX(_Death_Data,MATCH($F243,_Death_Country,0),MATCH(DM$3-2,_Death_Day,0))*$D$2
+INDEX(_Death_Data,MATCH($F243,_Death_Country,0),MATCH(DM$3-2,_Death_Day,0))-INDEX(_Death_Data,MATCH($F243,_Death_Country,0),MATCH(DM$3-3,_Death_Day,0))*$D$2
+INDEX(_Death_Data,MATCH($F243,_Death_Country,0),MATCH(DM$3-3,_Death_Day,0))-INDEX(_Death_Data,MATCH($F243,_Death_Country,0),MATCH(DM$3-4,_Death_Day,0))*$D$2
+INDEX(_Death_Data,MATCH($F243,_Death_Country,0),MATCH(DM$3-4,_Death_Day,0))-INDEX(_Death_Data,MATCH($F243,_Death_Country,0),MATCH(DM$3-5,_Death_Day,0))*$D$2)/5</f>
        <v>9</v>
      </c>
      <c r="DN243" s="80">
        <f>(INDEX(_Death_Data,MATCH($F243,_Death_Country,0),MATCH(DN$3,_Death_Day,0))-INDEX(_Death_Data,MATCH($F243,_Death_Country,0),MATCH(DN$3-1,_Death_Day,0))*$D$2
+INDEX(_Death_Data,MATCH($F243,_Death_Country,0),MATCH(DN$3-1,_Death_Day,0))-INDEX(_Death_Data,MATCH($F243,_Death_Country,0),MATCH(DN$3-2,_Death_Day,0))*$D$2
+INDEX(_Death_Data,MATCH($F243,_Death_Country,0),MATCH(DN$3-2,_Death_Day,0))-INDEX(_Death_Data,MATCH($F243,_Death_Country,0),MATCH(DN$3-3,_Death_Day,0))*$D$2
+INDEX(_Death_Data,MATCH($F243,_Death_Country,0),MATCH(DN$3-3,_Death_Day,0))-INDEX(_Death_Data,MATCH($F243,_Death_Country,0),MATCH(DN$3-4,_Death_Day,0))*$D$2
+INDEX(_Death_Data,MATCH($F243,_Death_Country,0),MATCH(DN$3-4,_Death_Day,0))-INDEX(_Death_Data,MATCH($F243,_Death_Country,0),MATCH(DN$3-5,_Death_Day,0))*$D$2)/5</f>
        <v>9.6</v>
      </c>
      <c r="DO243" s="80">
        <f>(INDEX(_Death_Data,MATCH($F243,_Death_Country,0),MATCH(DO$3,_Death_Day,0))-INDEX(_Death_Data,MATCH($F243,_Death_Country,0),MATCH(DO$3-1,_Death_Day,0))*$D$2
+INDEX(_Death_Data,MATCH($F243,_Death_Country,0),MATCH(DO$3-1,_Death_Day,0))-INDEX(_Death_Data,MATCH($F243,_Death_Country,0),MATCH(DO$3-2,_Death_Day,0))*$D$2
+INDEX(_Death_Data,MATCH($F243,_Death_Country,0),MATCH(DO$3-2,_Death_Day,0))-INDEX(_Death_Data,MATCH($F243,_Death_Country,0),MATCH(DO$3-3,_Death_Day,0))*$D$2
+INDEX(_Death_Data,MATCH($F243,_Death_Country,0),MATCH(DO$3-3,_Death_Day,0))-INDEX(_Death_Data,MATCH($F243,_Death_Country,0),MATCH(DO$3-4,_Death_Day,0))*$D$2
+INDEX(_Death_Data,MATCH($F243,_Death_Country,0),MATCH(DO$3-4,_Death_Day,0))-INDEX(_Death_Data,MATCH($F243,_Death_Country,0),MATCH(DO$3-5,_Death_Day,0))*$D$2)/5</f>
        <v>9.1999999999999993</v>
      </c>
      <c r="DP243" s="80">
        <f>(INDEX(_Death_Data,MATCH($F243,_Death_Country,0),MATCH(DP$3,_Death_Day,0))-INDEX(_Death_Data,MATCH($F243,_Death_Country,0),MATCH(DP$3-1,_Death_Day,0))*$D$2
+INDEX(_Death_Data,MATCH($F243,_Death_Country,0),MATCH(DP$3-1,_Death_Day,0))-INDEX(_Death_Data,MATCH($F243,_Death_Country,0),MATCH(DP$3-2,_Death_Day,0))*$D$2
+INDEX(_Death_Data,MATCH($F243,_Death_Country,0),MATCH(DP$3-2,_Death_Day,0))-INDEX(_Death_Data,MATCH($F243,_Death_Country,0),MATCH(DP$3-3,_Death_Day,0))*$D$2
+INDEX(_Death_Data,MATCH($F243,_Death_Country,0),MATCH(DP$3-3,_Death_Day,0))-INDEX(_Death_Data,MATCH($F243,_Death_Country,0),MATCH(DP$3-4,_Death_Day,0))*$D$2
+INDEX(_Death_Data,MATCH($F243,_Death_Country,0),MATCH(DP$3-4,_Death_Day,0))-INDEX(_Death_Data,MATCH($F243,_Death_Country,0),MATCH(DP$3-5,_Death_Day,0))*$D$2)/5</f>
        <v>9.1999999999999993</v>
      </c>
      <c r="DQ243" s="80">
        <f>(INDEX(_Death_Data,MATCH($F243,_Death_Country,0),MATCH(DQ$3,_Death_Day,0))-INDEX(_Death_Data,MATCH($F243,_Death_Country,0),MATCH(DQ$3-1,_Death_Day,0))*$D$2
+INDEX(_Death_Data,MATCH($F243,_Death_Country,0),MATCH(DQ$3-1,_Death_Day,0))-INDEX(_Death_Data,MATCH($F243,_Death_Country,0),MATCH(DQ$3-2,_Death_Day,0))*$D$2
+INDEX(_Death_Data,MATCH($F243,_Death_Country,0),MATCH(DQ$3-2,_Death_Day,0))-INDEX(_Death_Data,MATCH($F243,_Death_Country,0),MATCH(DQ$3-3,_Death_Day,0))*$D$2
+INDEX(_Death_Data,MATCH($F243,_Death_Country,0),MATCH(DQ$3-3,_Death_Day,0))-INDEX(_Death_Data,MATCH($F243,_Death_Country,0),MATCH(DQ$3-4,_Death_Day,0))*$D$2
+INDEX(_Death_Data,MATCH($F243,_Death_Country,0),MATCH(DQ$3-4,_Death_Day,0))-INDEX(_Death_Data,MATCH($F243,_Death_Country,0),MATCH(DQ$3-5,_Death_Day,0))*$D$2)/5</f>
        <v>9</v>
      </c>
      <c r="DR243" s="80">
        <f>(INDEX(_Death_Data,MATCH($F243,_Death_Country,0),MATCH(DR$3,_Death_Day,0))-INDEX(_Death_Data,MATCH($F243,_Death_Country,0),MATCH(DR$3-1,_Death_Day,0))*$D$2
+INDEX(_Death_Data,MATCH($F243,_Death_Country,0),MATCH(DR$3-1,_Death_Day,0))-INDEX(_Death_Data,MATCH($F243,_Death_Country,0),MATCH(DR$3-2,_Death_Day,0))*$D$2
+INDEX(_Death_Data,MATCH($F243,_Death_Country,0),MATCH(DR$3-2,_Death_Day,0))-INDEX(_Death_Data,MATCH($F243,_Death_Country,0),MATCH(DR$3-3,_Death_Day,0))*$D$2
+INDEX(_Death_Data,MATCH($F243,_Death_Country,0),MATCH(DR$3-3,_Death_Day,0))-INDEX(_Death_Data,MATCH($F243,_Death_Country,0),MATCH(DR$3-4,_Death_Day,0))*$D$2
+INDEX(_Death_Data,MATCH($F243,_Death_Country,0),MATCH(DR$3-4,_Death_Day,0))-INDEX(_Death_Data,MATCH($F243,_Death_Country,0),MATCH(DR$3-5,_Death_Day,0))*$D$2)/5</f>
        <v>8.8000000000000007</v>
      </c>
      <c r="DS243" s="80">
        <f>(INDEX(_Death_Data,MATCH($F243,_Death_Country,0),MATCH(DS$3,_Death_Day,0))-INDEX(_Death_Data,MATCH($F243,_Death_Country,0),MATCH(DS$3-1,_Death_Day,0))*$D$2
+INDEX(_Death_Data,MATCH($F243,_Death_Country,0),MATCH(DS$3-1,_Death_Day,0))-INDEX(_Death_Data,MATCH($F243,_Death_Country,0),MATCH(DS$3-2,_Death_Day,0))*$D$2
+INDEX(_Death_Data,MATCH($F243,_Death_Country,0),MATCH(DS$3-2,_Death_Day,0))-INDEX(_Death_Data,MATCH($F243,_Death_Country,0),MATCH(DS$3-3,_Death_Day,0))*$D$2
+INDEX(_Death_Data,MATCH($F243,_Death_Country,0),MATCH(DS$3-3,_Death_Day,0))-INDEX(_Death_Data,MATCH($F243,_Death_Country,0),MATCH(DS$3-4,_Death_Day,0))*$D$2
+INDEX(_Death_Data,MATCH($F243,_Death_Country,0),MATCH(DS$3-4,_Death_Day,0))-INDEX(_Death_Data,MATCH($F243,_Death_Country,0),MATCH(DS$3-5,_Death_Day,0))*$D$2)/5</f>
        <v>8.8000000000000007</v>
      </c>
      <c r="DT243" s="80">
        <f>(INDEX(_Death_Data,MATCH($F243,_Death_Country,0),MATCH(DT$3,_Death_Day,0))-INDEX(_Death_Data,MATCH($F243,_Death_Country,0),MATCH(DT$3-1,_Death_Day,0))*$D$2
+INDEX(_Death_Data,MATCH($F243,_Death_Country,0),MATCH(DT$3-1,_Death_Day,0))-INDEX(_Death_Data,MATCH($F243,_Death_Country,0),MATCH(DT$3-2,_Death_Day,0))*$D$2
+INDEX(_Death_Data,MATCH($F243,_Death_Country,0),MATCH(DT$3-2,_Death_Day,0))-INDEX(_Death_Data,MATCH($F243,_Death_Country,0),MATCH(DT$3-3,_Death_Day,0))*$D$2
+INDEX(_Death_Data,MATCH($F243,_Death_Country,0),MATCH(DT$3-3,_Death_Day,0))-INDEX(_Death_Data,MATCH($F243,_Death_Country,0),MATCH(DT$3-4,_Death_Day,0))*$D$2
+INDEX(_Death_Data,MATCH($F243,_Death_Country,0),MATCH(DT$3-4,_Death_Day,0))-INDEX(_Death_Data,MATCH($F243,_Death_Country,0),MATCH(DT$3-5,_Death_Day,0))*$D$2)/5</f>
        <v>9.1999999999999993</v>
      </c>
      <c r="DU243" s="80">
        <f>(INDEX(_Death_Data,MATCH($F243,_Death_Country,0),MATCH(DU$3,_Death_Day,0))-INDEX(_Death_Data,MATCH($F243,_Death_Country,0),MATCH(DU$3-1,_Death_Day,0))*$D$2
+INDEX(_Death_Data,MATCH($F243,_Death_Country,0),MATCH(DU$3-1,_Death_Day,0))-INDEX(_Death_Data,MATCH($F243,_Death_Country,0),MATCH(DU$3-2,_Death_Day,0))*$D$2
+INDEX(_Death_Data,MATCH($F243,_Death_Country,0),MATCH(DU$3-2,_Death_Day,0))-INDEX(_Death_Data,MATCH($F243,_Death_Country,0),MATCH(DU$3-3,_Death_Day,0))*$D$2
+INDEX(_Death_Data,MATCH($F243,_Death_Country,0),MATCH(DU$3-3,_Death_Day,0))-INDEX(_Death_Data,MATCH($F243,_Death_Country,0),MATCH(DU$3-4,_Death_Day,0))*$D$2
+INDEX(_Death_Data,MATCH($F243,_Death_Country,0),MATCH(DU$3-4,_Death_Day,0))-INDEX(_Death_Data,MATCH($F243,_Death_Country,0),MATCH(DU$3-5,_Death_Day,0))*$D$2)/5</f>
        <v>9.4</v>
      </c>
      <c r="DV243" s="80">
        <f>(INDEX(_Death_Data,MATCH($F243,_Death_Country,0),MATCH(DV$3,_Death_Day,0))-INDEX(_Death_Data,MATCH($F243,_Death_Country,0),MATCH(DV$3-1,_Death_Day,0))*$D$2
+INDEX(_Death_Data,MATCH($F243,_Death_Country,0),MATCH(DV$3-1,_Death_Day,0))-INDEX(_Death_Data,MATCH($F243,_Death_Country,0),MATCH(DV$3-2,_Death_Day,0))*$D$2
+INDEX(_Death_Data,MATCH($F243,_Death_Country,0),MATCH(DV$3-2,_Death_Day,0))-INDEX(_Death_Data,MATCH($F243,_Death_Country,0),MATCH(DV$3-3,_Death_Day,0))*$D$2
+INDEX(_Death_Data,MATCH($F243,_Death_Country,0),MATCH(DV$3-3,_Death_Day,0))-INDEX(_Death_Data,MATCH($F243,_Death_Country,0),MATCH(DV$3-4,_Death_Day,0))*$D$2
+INDEX(_Death_Data,MATCH($F243,_Death_Country,0),MATCH(DV$3-4,_Death_Day,0))-INDEX(_Death_Data,MATCH($F243,_Death_Country,0),MATCH(DV$3-5,_Death_Day,0))*$D$2)/5</f>
        <v>9.6</v>
      </c>
      <c r="DW243" s="80">
        <f>(INDEX(_Death_Data,MATCH($F243,_Death_Country,0),MATCH(DW$3,_Death_Day,0))-INDEX(_Death_Data,MATCH($F243,_Death_Country,0),MATCH(DW$3-1,_Death_Day,0))*$D$2
+INDEX(_Death_Data,MATCH($F243,_Death_Country,0),MATCH(DW$3-1,_Death_Day,0))-INDEX(_Death_Data,MATCH($F243,_Death_Country,0),MATCH(DW$3-2,_Death_Day,0))*$D$2
+INDEX(_Death_Data,MATCH($F243,_Death_Country,0),MATCH(DW$3-2,_Death_Day,0))-INDEX(_Death_Data,MATCH($F243,_Death_Country,0),MATCH(DW$3-3,_Death_Day,0))*$D$2
+INDEX(_Death_Data,MATCH($F243,_Death_Country,0),MATCH(DW$3-3,_Death_Day,0))-INDEX(_Death_Data,MATCH($F243,_Death_Country,0),MATCH(DW$3-4,_Death_Day,0))*$D$2
+INDEX(_Death_Data,MATCH($F243,_Death_Country,0),MATCH(DW$3-4,_Death_Day,0))-INDEX(_Death_Data,MATCH($F243,_Death_Country,0),MATCH(DW$3-5,_Death_Day,0))*$D$2)/5</f>
        <v>9.4</v>
      </c>
      <c r="DX243" s="80">
        <f>(INDEX(_Death_Data,MATCH($F243,_Death_Country,0),MATCH(DX$3,_Death_Day,0))-INDEX(_Death_Data,MATCH($F243,_Death_Country,0),MATCH(DX$3-1,_Death_Day,0))*$D$2
+INDEX(_Death_Data,MATCH($F243,_Death_Country,0),MATCH(DX$3-1,_Death_Day,0))-INDEX(_Death_Data,MATCH($F243,_Death_Country,0),MATCH(DX$3-2,_Death_Day,0))*$D$2
+INDEX(_Death_Data,MATCH($F243,_Death_Country,0),MATCH(DX$3-2,_Death_Day,0))-INDEX(_Death_Data,MATCH($F243,_Death_Country,0),MATCH(DX$3-3,_Death_Day,0))*$D$2
+INDEX(_Death_Data,MATCH($F243,_Death_Country,0),MATCH(DX$3-3,_Death_Day,0))-INDEX(_Death_Data,MATCH($F243,_Death_Country,0),MATCH(DX$3-4,_Death_Day,0))*$D$2
+INDEX(_Death_Data,MATCH($F243,_Death_Country,0),MATCH(DX$3-4,_Death_Day,0))-INDEX(_Death_Data,MATCH($F243,_Death_Country,0),MATCH(DX$3-5,_Death_Day,0))*$D$2)/5</f>
        <v>9.1999999999999993</v>
      </c>
      <c r="DY243" s="80">
        <f>(INDEX(_Death_Data,MATCH($F243,_Death_Country,0),MATCH(DY$3,_Death_Day,0))-INDEX(_Death_Data,MATCH($F243,_Death_Country,0),MATCH(DY$3-1,_Death_Day,0))*$D$2
+INDEX(_Death_Data,MATCH($F243,_Death_Country,0),MATCH(DY$3-1,_Death_Day,0))-INDEX(_Death_Data,MATCH($F243,_Death_Country,0),MATCH(DY$3-2,_Death_Day,0))*$D$2
+INDEX(_Death_Data,MATCH($F243,_Death_Country,0),MATCH(DY$3-2,_Death_Day,0))-INDEX(_Death_Data,MATCH($F243,_Death_Country,0),MATCH(DY$3-3,_Death_Day,0))*$D$2
+INDEX(_Death_Data,MATCH($F243,_Death_Country,0),MATCH(DY$3-3,_Death_Day,0))-INDEX(_Death_Data,MATCH($F243,_Death_Country,0),MATCH(DY$3-4,_Death_Day,0))*$D$2
+INDEX(_Death_Data,MATCH($F243,_Death_Country,0),MATCH(DY$3-4,_Death_Day,0))-INDEX(_Death_Data,MATCH($F243,_Death_Country,0),MATCH(DY$3-5,_Death_Day,0))*$D$2)/5</f>
        <v>9.4</v>
      </c>
      <c r="DZ243" s="80">
        <f>(INDEX(_Death_Data,MATCH($F243,_Death_Country,0),MATCH(DZ$3,_Death_Day,0))-INDEX(_Death_Data,MATCH($F243,_Death_Country,0),MATCH(DZ$3-1,_Death_Day,0))*$D$2
+INDEX(_Death_Data,MATCH($F243,_Death_Country,0),MATCH(DZ$3-1,_Death_Day,0))-INDEX(_Death_Data,MATCH($F243,_Death_Country,0),MATCH(DZ$3-2,_Death_Day,0))*$D$2
+INDEX(_Death_Data,MATCH($F243,_Death_Country,0),MATCH(DZ$3-2,_Death_Day,0))-INDEX(_Death_Data,MATCH($F243,_Death_Country,0),MATCH(DZ$3-3,_Death_Day,0))*$D$2
+INDEX(_Death_Data,MATCH($F243,_Death_Country,0),MATCH(DZ$3-3,_Death_Day,0))-INDEX(_Death_Data,MATCH($F243,_Death_Country,0),MATCH(DZ$3-4,_Death_Day,0))*$D$2
+INDEX(_Death_Data,MATCH($F243,_Death_Country,0),MATCH(DZ$3-4,_Death_Day,0))-INDEX(_Death_Data,MATCH($F243,_Death_Country,0),MATCH(DZ$3-5,_Death_Day,0))*$D$2)/5</f>
        <v>9.8000000000000007</v>
      </c>
      <c r="EA243" s="80">
        <f>(INDEX(_Death_Data,MATCH($F243,_Death_Country,0),MATCH(EA$3,_Death_Day,0))-INDEX(_Death_Data,MATCH($F243,_Death_Country,0),MATCH(EA$3-1,_Death_Day,0))*$D$2
+INDEX(_Death_Data,MATCH($F243,_Death_Country,0),MATCH(EA$3-1,_Death_Day,0))-INDEX(_Death_Data,MATCH($F243,_Death_Country,0),MATCH(EA$3-2,_Death_Day,0))*$D$2
+INDEX(_Death_Data,MATCH($F243,_Death_Country,0),MATCH(EA$3-2,_Death_Day,0))-INDEX(_Death_Data,MATCH($F243,_Death_Country,0),MATCH(EA$3-3,_Death_Day,0))*$D$2
+INDEX(_Death_Data,MATCH($F243,_Death_Country,0),MATCH(EA$3-3,_Death_Day,0))-INDEX(_Death_Data,MATCH($F243,_Death_Country,0),MATCH(EA$3-4,_Death_Day,0))*$D$2
+INDEX(_Death_Data,MATCH($F243,_Death_Country,0),MATCH(EA$3-4,_Death_Day,0))-INDEX(_Death_Data,MATCH($F243,_Death_Country,0),MATCH(EA$3-5,_Death_Day,0))*$D$2)/5</f>
        <v>10.4</v>
      </c>
      <c r="EB243" s="80">
        <f>(INDEX(_Death_Data,MATCH($F243,_Death_Country,0),MATCH(EB$3,_Death_Day,0))-INDEX(_Death_Data,MATCH($F243,_Death_Country,0),MATCH(EB$3-1,_Death_Day,0))*$D$2
+INDEX(_Death_Data,MATCH($F243,_Death_Country,0),MATCH(EB$3-1,_Death_Day,0))-INDEX(_Death_Data,MATCH($F243,_Death_Country,0),MATCH(EB$3-2,_Death_Day,0))*$D$2
+INDEX(_Death_Data,MATCH($F243,_Death_Country,0),MATCH(EB$3-2,_Death_Day,0))-INDEX(_Death_Data,MATCH($F243,_Death_Country,0),MATCH(EB$3-3,_Death_Day,0))*$D$2
+INDEX(_Death_Data,MATCH($F243,_Death_Country,0),MATCH(EB$3-3,_Death_Day,0))-INDEX(_Death_Data,MATCH($F243,_Death_Country,0),MATCH(EB$3-4,_Death_Day,0))*$D$2
+INDEX(_Death_Data,MATCH($F243,_Death_Country,0),MATCH(EB$3-4,_Death_Day,0))-INDEX(_Death_Data,MATCH($F243,_Death_Country,0),MATCH(EB$3-5,_Death_Day,0))*$D$2)/5</f>
        <v>11.8</v>
      </c>
      <c r="EC243" s="80">
        <f>(INDEX(_Death_Data,MATCH($F243,_Death_Country,0),MATCH(EC$3,_Death_Day,0))-INDEX(_Death_Data,MATCH($F243,_Death_Country,0),MATCH(EC$3-1,_Death_Day,0))*$D$2
+INDEX(_Death_Data,MATCH($F243,_Death_Country,0),MATCH(EC$3-1,_Death_Day,0))-INDEX(_Death_Data,MATCH($F243,_Death_Country,0),MATCH(EC$3-2,_Death_Day,0))*$D$2
+INDEX(_Death_Data,MATCH($F243,_Death_Country,0),MATCH(EC$3-2,_Death_Day,0))-INDEX(_Death_Data,MATCH($F243,_Death_Country,0),MATCH(EC$3-3,_Death_Day,0))*$D$2
+INDEX(_Death_Data,MATCH($F243,_Death_Country,0),MATCH(EC$3-3,_Death_Day,0))-INDEX(_Death_Data,MATCH($F243,_Death_Country,0),MATCH(EC$3-4,_Death_Day,0))*$D$2
+INDEX(_Death_Data,MATCH($F243,_Death_Country,0),MATCH(EC$3-4,_Death_Day,0))-INDEX(_Death_Data,MATCH($F243,_Death_Country,0),MATCH(EC$3-5,_Death_Day,0))*$D$2)/5</f>
        <v>12.2</v>
      </c>
      <c r="ED243" s="80">
        <f>(INDEX(_Death_Data,MATCH($F243,_Death_Country,0),MATCH(ED$3,_Death_Day,0))-INDEX(_Death_Data,MATCH($F243,_Death_Country,0),MATCH(ED$3-1,_Death_Day,0))*$D$2
+INDEX(_Death_Data,MATCH($F243,_Death_Country,0),MATCH(ED$3-1,_Death_Day,0))-INDEX(_Death_Data,MATCH($F243,_Death_Country,0),MATCH(ED$3-2,_Death_Day,0))*$D$2
+INDEX(_Death_Data,MATCH($F243,_Death_Country,0),MATCH(ED$3-2,_Death_Day,0))-INDEX(_Death_Data,MATCH($F243,_Death_Country,0),MATCH(ED$3-3,_Death_Day,0))*$D$2
+INDEX(_Death_Data,MATCH($F243,_Death_Country,0),MATCH(ED$3-3,_Death_Day,0))-INDEX(_Death_Data,MATCH($F243,_Death_Country,0),MATCH(ED$3-4,_Death_Day,0))*$D$2
+INDEX(_Death_Data,MATCH($F243,_Death_Country,0),MATCH(ED$3-4,_Death_Day,0))-INDEX(_Death_Data,MATCH($F243,_Death_Country,0),MATCH(ED$3-5,_Death_Day,0))*$D$2)/5</f>
        <v>12</v>
      </c>
      <c r="EE243" s="80">
        <f>(INDEX(_Death_Data,MATCH($F243,_Death_Country,0),MATCH(EE$3,_Death_Day,0))-INDEX(_Death_Data,MATCH($F243,_Death_Country,0),MATCH(EE$3-1,_Death_Day,0))*$D$2
+INDEX(_Death_Data,MATCH($F243,_Death_Country,0),MATCH(EE$3-1,_Death_Day,0))-INDEX(_Death_Data,MATCH($F243,_Death_Country,0),MATCH(EE$3-2,_Death_Day,0))*$D$2
+INDEX(_Death_Data,MATCH($F243,_Death_Country,0),MATCH(EE$3-2,_Death_Day,0))-INDEX(_Death_Data,MATCH($F243,_Death_Country,0),MATCH(EE$3-3,_Death_Day,0))*$D$2
+INDEX(_Death_Data,MATCH($F243,_Death_Country,0),MATCH(EE$3-3,_Death_Day,0))-INDEX(_Death_Data,MATCH($F243,_Death_Country,0),MATCH(EE$3-4,_Death_Day,0))*$D$2
+INDEX(_Death_Data,MATCH($F243,_Death_Country,0),MATCH(EE$3-4,_Death_Day,0))-INDEX(_Death_Data,MATCH($F243,_Death_Country,0),MATCH(EE$3-5,_Death_Day,0))*$D$2)/5</f>
        <v>12</v>
      </c>
      <c r="EF243" s="80">
        <f>(INDEX(_Death_Data,MATCH($F243,_Death_Country,0),MATCH(EF$3,_Death_Day,0))-INDEX(_Death_Data,MATCH($F243,_Death_Country,0),MATCH(EF$3-1,_Death_Day,0))*$D$2
+INDEX(_Death_Data,MATCH($F243,_Death_Country,0),MATCH(EF$3-1,_Death_Day,0))-INDEX(_Death_Data,MATCH($F243,_Death_Country,0),MATCH(EF$3-2,_Death_Day,0))*$D$2
+INDEX(_Death_Data,MATCH($F243,_Death_Country,0),MATCH(EF$3-2,_Death_Day,0))-INDEX(_Death_Data,MATCH($F243,_Death_Country,0),MATCH(EF$3-3,_Death_Day,0))*$D$2
+INDEX(_Death_Data,MATCH($F243,_Death_Country,0),MATCH(EF$3-3,_Death_Day,0))-INDEX(_Death_Data,MATCH($F243,_Death_Country,0),MATCH(EF$3-4,_Death_Day,0))*$D$2
+INDEX(_Death_Data,MATCH($F243,_Death_Country,0),MATCH(EF$3-4,_Death_Day,0))-INDEX(_Death_Data,MATCH($F243,_Death_Country,0),MATCH(EF$3-5,_Death_Day,0))*$D$2)/5</f>
        <v>12.2</v>
      </c>
      <c r="EG243" s="80">
        <f>(INDEX(_Death_Data,MATCH($F243,_Death_Country,0),MATCH(EG$3,_Death_Day,0))-INDEX(_Death_Data,MATCH($F243,_Death_Country,0),MATCH(EG$3-1,_Death_Day,0))*$D$2
+INDEX(_Death_Data,MATCH($F243,_Death_Country,0),MATCH(EG$3-1,_Death_Day,0))-INDEX(_Death_Data,MATCH($F243,_Death_Country,0),MATCH(EG$3-2,_Death_Day,0))*$D$2
+INDEX(_Death_Data,MATCH($F243,_Death_Country,0),MATCH(EG$3-2,_Death_Day,0))-INDEX(_Death_Data,MATCH($F243,_Death_Country,0),MATCH(EG$3-3,_Death_Day,0))*$D$2
+INDEX(_Death_Data,MATCH($F243,_Death_Country,0),MATCH(EG$3-3,_Death_Day,0))-INDEX(_Death_Data,MATCH($F243,_Death_Country,0),MATCH(EG$3-4,_Death_Day,0))*$D$2
+INDEX(_Death_Data,MATCH($F243,_Death_Country,0),MATCH(EG$3-4,_Death_Day,0))-INDEX(_Death_Data,MATCH($F243,_Death_Country,0),MATCH(EG$3-5,_Death_Day,0))*$D$2)/5</f>
        <v>12.4</v>
      </c>
      <c r="EH243" s="80">
        <f>(INDEX(_Death_Data,MATCH($F243,_Death_Country,0),MATCH(EH$3,_Death_Day,0))-INDEX(_Death_Data,MATCH($F243,_Death_Country,0),MATCH(EH$3-1,_Death_Day,0))*$D$2
+INDEX(_Death_Data,MATCH($F243,_Death_Country,0),MATCH(EH$3-1,_Death_Day,0))-INDEX(_Death_Data,MATCH($F243,_Death_Country,0),MATCH(EH$3-2,_Death_Day,0))*$D$2
+INDEX(_Death_Data,MATCH($F243,_Death_Country,0),MATCH(EH$3-2,_Death_Day,0))-INDEX(_Death_Data,MATCH($F243,_Death_Country,0),MATCH(EH$3-3,_Death_Day,0))*$D$2
+INDEX(_Death_Data,MATCH($F243,_Death_Country,0),MATCH(EH$3-3,_Death_Day,0))-INDEX(_Death_Data,MATCH($F243,_Death_Country,0),MATCH(EH$3-4,_Death_Day,0))*$D$2
+INDEX(_Death_Data,MATCH($F243,_Death_Country,0),MATCH(EH$3-4,_Death_Day,0))-INDEX(_Death_Data,MATCH($F243,_Death_Country,0),MATCH(EH$3-5,_Death_Day,0))*$D$2)/5</f>
        <v>13.6</v>
      </c>
      <c r="EI243" s="80">
        <f>(INDEX(_Death_Data,MATCH($F243,_Death_Country,0),MATCH(EI$3,_Death_Day,0))-INDEX(_Death_Data,MATCH($F243,_Death_Country,0),MATCH(EI$3-1,_Death_Day,0))*$D$2
+INDEX(_Death_Data,MATCH($F243,_Death_Country,0),MATCH(EI$3-1,_Death_Day,0))-INDEX(_Death_Data,MATCH($F243,_Death_Country,0),MATCH(EI$3-2,_Death_Day,0))*$D$2
+INDEX(_Death_Data,MATCH($F243,_Death_Country,0),MATCH(EI$3-2,_Death_Day,0))-INDEX(_Death_Data,MATCH($F243,_Death_Country,0),MATCH(EI$3-3,_Death_Day,0))*$D$2
+INDEX(_Death_Data,MATCH($F243,_Death_Country,0),MATCH(EI$3-3,_Death_Day,0))-INDEX(_Death_Data,MATCH($F243,_Death_Country,0),MATCH(EI$3-4,_Death_Day,0))*$D$2
+INDEX(_Death_Data,MATCH($F243,_Death_Country,0),MATCH(EI$3-4,_Death_Day,0))-INDEX(_Death_Data,MATCH($F243,_Death_Country,0),MATCH(EI$3-5,_Death_Day,0))*$D$2)/5</f>
        <v>16.2</v>
      </c>
      <c r="EJ243" s="80">
        <f>(INDEX(_Death_Data,MATCH($F243,_Death_Country,0),MATCH(EJ$3,_Death_Day,0))-INDEX(_Death_Data,MATCH($F243,_Death_Country,0),MATCH(EJ$3-1,_Death_Day,0))*$D$2
+INDEX(_Death_Data,MATCH($F243,_Death_Country,0),MATCH(EJ$3-1,_Death_Day,0))-INDEX(_Death_Data,MATCH($F243,_Death_Country,0),MATCH(EJ$3-2,_Death_Day,0))*$D$2
+INDEX(_Death_Data,MATCH($F243,_Death_Country,0),MATCH(EJ$3-2,_Death_Day,0))-INDEX(_Death_Data,MATCH($F243,_Death_Country,0),MATCH(EJ$3-3,_Death_Day,0))*$D$2
+INDEX(_Death_Data,MATCH($F243,_Death_Country,0),MATCH(EJ$3-3,_Death_Day,0))-INDEX(_Death_Data,MATCH($F243,_Death_Country,0),MATCH(EJ$3-4,_Death_Day,0))*$D$2
+INDEX(_Death_Data,MATCH($F243,_Death_Country,0),MATCH(EJ$3-4,_Death_Day,0))-INDEX(_Death_Data,MATCH($F243,_Death_Country,0),MATCH(EJ$3-5,_Death_Day,0))*$D$2)/5</f>
        <v>18.399999999999999</v>
      </c>
      <c r="EK243" s="80">
        <f>(INDEX(_Death_Data,MATCH($F243,_Death_Country,0),MATCH(EK$3,_Death_Day,0))-INDEX(_Death_Data,MATCH($F243,_Death_Country,0),MATCH(EK$3-1,_Death_Day,0))*$D$2
+INDEX(_Death_Data,MATCH($F243,_Death_Country,0),MATCH(EK$3-1,_Death_Day,0))-INDEX(_Death_Data,MATCH($F243,_Death_Country,0),MATCH(EK$3-2,_Death_Day,0))*$D$2
+INDEX(_Death_Data,MATCH($F243,_Death_Country,0),MATCH(EK$3-2,_Death_Day,0))-INDEX(_Death_Data,MATCH($F243,_Death_Country,0),MATCH(EK$3-3,_Death_Day,0))*$D$2
+INDEX(_Death_Data,MATCH($F243,_Death_Country,0),MATCH(EK$3-3,_Death_Day,0))-INDEX(_Death_Data,MATCH($F243,_Death_Country,0),MATCH(EK$3-4,_Death_Day,0))*$D$2
+INDEX(_Death_Data,MATCH($F243,_Death_Country,0),MATCH(EK$3-4,_Death_Day,0))-INDEX(_Death_Data,MATCH($F243,_Death_Country,0),MATCH(EK$3-5,_Death_Day,0))*$D$2)/5</f>
        <v>20</v>
      </c>
      <c r="EL243" s="80">
        <f>(INDEX(_Death_Data,MATCH($F243,_Death_Country,0),MATCH(EL$3,_Death_Day,0))-INDEX(_Death_Data,MATCH($F243,_Death_Country,0),MATCH(EL$3-1,_Death_Day,0))*$D$2
+INDEX(_Death_Data,MATCH($F243,_Death_Country,0),MATCH(EL$3-1,_Death_Day,0))-INDEX(_Death_Data,MATCH($F243,_Death_Country,0),MATCH(EL$3-2,_Death_Day,0))*$D$2
+INDEX(_Death_Data,MATCH($F243,_Death_Country,0),MATCH(EL$3-2,_Death_Day,0))-INDEX(_Death_Data,MATCH($F243,_Death_Country,0),MATCH(EL$3-3,_Death_Day,0))*$D$2
+INDEX(_Death_Data,MATCH($F243,_Death_Country,0),MATCH(EL$3-3,_Death_Day,0))-INDEX(_Death_Data,MATCH($F243,_Death_Country,0),MATCH(EL$3-4,_Death_Day,0))*$D$2
+INDEX(_Death_Data,MATCH($F243,_Death_Country,0),MATCH(EL$3-4,_Death_Day,0))-INDEX(_Death_Data,MATCH($F243,_Death_Country,0),MATCH(EL$3-5,_Death_Day,0))*$D$2)/5</f>
        <v>21.6</v>
      </c>
      <c r="EM243" s="80">
        <f>(INDEX(_Death_Data,MATCH($F243,_Death_Country,0),MATCH(EM$3,_Death_Day,0))-INDEX(_Death_Data,MATCH($F243,_Death_Country,0),MATCH(EM$3-1,_Death_Day,0))*$D$2
+INDEX(_Death_Data,MATCH($F243,_Death_Country,0),MATCH(EM$3-1,_Death_Day,0))-INDEX(_Death_Data,MATCH($F243,_Death_Country,0),MATCH(EM$3-2,_Death_Day,0))*$D$2
+INDEX(_Death_Data,MATCH($F243,_Death_Country,0),MATCH(EM$3-2,_Death_Day,0))-INDEX(_Death_Data,MATCH($F243,_Death_Country,0),MATCH(EM$3-3,_Death_Day,0))*$D$2
+INDEX(_Death_Data,MATCH($F243,_Death_Country,0),MATCH(EM$3-3,_Death_Day,0))-INDEX(_Death_Data,MATCH($F243,_Death_Country,0),MATCH(EM$3-4,_Death_Day,0))*$D$2
+INDEX(_Death_Data,MATCH($F243,_Death_Country,0),MATCH(EM$3-4,_Death_Day,0))-INDEX(_Death_Data,MATCH($F243,_Death_Country,0),MATCH(EM$3-5,_Death_Day,0))*$D$2)/5</f>
        <v>24.2</v>
      </c>
      <c r="EN243" s="80">
        <f>(INDEX(_Death_Data,MATCH($F243,_Death_Country,0),MATCH(EN$3,_Death_Day,0))-INDEX(_Death_Data,MATCH($F243,_Death_Country,0),MATCH(EN$3-1,_Death_Day,0))*$D$2
+INDEX(_Death_Data,MATCH($F243,_Death_Country,0),MATCH(EN$3-1,_Death_Day,0))-INDEX(_Death_Data,MATCH($F243,_Death_Country,0),MATCH(EN$3-2,_Death_Day,0))*$D$2
+INDEX(_Death_Data,MATCH($F243,_Death_Country,0),MATCH(EN$3-2,_Death_Day,0))-INDEX(_Death_Data,MATCH($F243,_Death_Country,0),MATCH(EN$3-3,_Death_Day,0))*$D$2
+INDEX(_Death_Data,MATCH($F243,_Death_Country,0),MATCH(EN$3-3,_Death_Day,0))-INDEX(_Death_Data,MATCH($F243,_Death_Country,0),MATCH(EN$3-4,_Death_Day,0))*$D$2
+INDEX(_Death_Data,MATCH($F243,_Death_Country,0),MATCH(EN$3-4,_Death_Day,0))-INDEX(_Death_Data,MATCH($F243,_Death_Country,0),MATCH(EN$3-5,_Death_Day,0))*$D$2)/5</f>
        <v>26.2</v>
      </c>
      <c r="EO243" s="80">
        <f>(INDEX(_Death_Data,MATCH($F243,_Death_Country,0),MATCH(EO$3,_Death_Day,0))-INDEX(_Death_Data,MATCH($F243,_Death_Country,0),MATCH(EO$3-1,_Death_Day,0))*$D$2
+INDEX(_Death_Data,MATCH($F243,_Death_Country,0),MATCH(EO$3-1,_Death_Day,0))-INDEX(_Death_Data,MATCH($F243,_Death_Country,0),MATCH(EO$3-2,_Death_Day,0))*$D$2
+INDEX(_Death_Data,MATCH($F243,_Death_Country,0),MATCH(EO$3-2,_Death_Day,0))-INDEX(_Death_Data,MATCH($F243,_Death_Country,0),MATCH(EO$3-3,_Death_Day,0))*$D$2
+INDEX(_Death_Data,MATCH($F243,_Death_Country,0),MATCH(EO$3-3,_Death_Day,0))-INDEX(_Death_Data,MATCH($F243,_Death_Country,0),MATCH(EO$3-4,_Death_Day,0))*$D$2
+INDEX(_Death_Data,MATCH($F243,_Death_Country,0),MATCH(EO$3-4,_Death_Day,0))-INDEX(_Death_Data,MATCH($F243,_Death_Country,0),MATCH(EO$3-5,_Death_Day,0))*$D$2)/5</f>
        <v>27.8</v>
      </c>
      <c r="EP243" s="80">
        <f>(INDEX(_Death_Data,MATCH($F243,_Death_Country,0),MATCH(EP$3,_Death_Day,0))-INDEX(_Death_Data,MATCH($F243,_Death_Country,0),MATCH(EP$3-1,_Death_Day,0))*$D$2
+INDEX(_Death_Data,MATCH($F243,_Death_Country,0),MATCH(EP$3-1,_Death_Day,0))-INDEX(_Death_Data,MATCH($F243,_Death_Country,0),MATCH(EP$3-2,_Death_Day,0))*$D$2
+INDEX(_Death_Data,MATCH($F243,_Death_Country,0),MATCH(EP$3-2,_Death_Day,0))-INDEX(_Death_Data,MATCH($F243,_Death_Country,0),MATCH(EP$3-3,_Death_Day,0))*$D$2
+INDEX(_Death_Data,MATCH($F243,_Death_Country,0),MATCH(EP$3-3,_Death_Day,0))-INDEX(_Death_Data,MATCH($F243,_Death_Country,0),MATCH(EP$3-4,_Death_Day,0))*$D$2
+INDEX(_Death_Data,MATCH($F243,_Death_Country,0),MATCH(EP$3-4,_Death_Day,0))-INDEX(_Death_Data,MATCH($F243,_Death_Country,0),MATCH(EP$3-5,_Death_Day,0))*$D$2)/5</f>
        <v>30.2</v>
      </c>
      <c r="EQ243" s="80">
        <f>(INDEX(_Death_Data,MATCH($F243,_Death_Country,0),MATCH(EQ$3,_Death_Day,0))-INDEX(_Death_Data,MATCH($F243,_Death_Country,0),MATCH(EQ$3-1,_Death_Day,0))*$D$2
+INDEX(_Death_Data,MATCH($F243,_Death_Country,0),MATCH(EQ$3-1,_Death_Day,0))-INDEX(_Death_Data,MATCH($F243,_Death_Country,0),MATCH(EQ$3-2,_Death_Day,0))*$D$2
+INDEX(_Death_Data,MATCH($F243,_Death_Country,0),MATCH(EQ$3-2,_Death_Day,0))-INDEX(_Death_Data,MATCH($F243,_Death_Country,0),MATCH(EQ$3-3,_Death_Day,0))*$D$2
+INDEX(_Death_Data,MATCH($F243,_Death_Country,0),MATCH(EQ$3-3,_Death_Day,0))-INDEX(_Death_Data,MATCH($F243,_Death_Country,0),MATCH(EQ$3-4,_Death_Day,0))*$D$2
+INDEX(_Death_Data,MATCH($F243,_Death_Country,0),MATCH(EQ$3-4,_Death_Day,0))-INDEX(_Death_Data,MATCH($F243,_Death_Country,0),MATCH(EQ$3-5,_Death_Day,0))*$D$2)/5</f>
        <v>32.6</v>
      </c>
      <c r="ER243" s="80">
        <f>(INDEX(_Death_Data,MATCH($F243,_Death_Country,0),MATCH(ER$3,_Death_Day,0))-INDEX(_Death_Data,MATCH($F243,_Death_Country,0),MATCH(ER$3-1,_Death_Day,0))*$D$2
+INDEX(_Death_Data,MATCH($F243,_Death_Country,0),MATCH(ER$3-1,_Death_Day,0))-INDEX(_Death_Data,MATCH($F243,_Death_Country,0),MATCH(ER$3-2,_Death_Day,0))*$D$2
+INDEX(_Death_Data,MATCH($F243,_Death_Country,0),MATCH(ER$3-2,_Death_Day,0))-INDEX(_Death_Data,MATCH($F243,_Death_Country,0),MATCH(ER$3-3,_Death_Day,0))*$D$2
+INDEX(_Death_Data,MATCH($F243,_Death_Country,0),MATCH(ER$3-3,_Death_Day,0))-INDEX(_Death_Data,MATCH($F243,_Death_Country,0),MATCH(ER$3-4,_Death_Day,0))*$D$2
+INDEX(_Death_Data,MATCH($F243,_Death_Country,0),MATCH(ER$3-4,_Death_Day,0))-INDEX(_Death_Data,MATCH($F243,_Death_Country,0),MATCH(ER$3-5,_Death_Day,0))*$D$2)/5</f>
        <v>33.4</v>
      </c>
      <c r="ES243" s="80">
        <f>(INDEX(_Death_Data,MATCH($F243,_Death_Country,0),MATCH(ES$3,_Death_Day,0))-INDEX(_Death_Data,MATCH($F243,_Death_Country,0),MATCH(ES$3-1,_Death_Day,0))*$D$2
+INDEX(_Death_Data,MATCH($F243,_Death_Country,0),MATCH(ES$3-1,_Death_Day,0))-INDEX(_Death_Data,MATCH($F243,_Death_Country,0),MATCH(ES$3-2,_Death_Day,0))*$D$2
+INDEX(_Death_Data,MATCH($F243,_Death_Country,0),MATCH(ES$3-2,_Death_Day,0))-INDEX(_Death_Data,MATCH($F243,_Death_Country,0),MATCH(ES$3-3,_Death_Day,0))*$D$2
+INDEX(_Death_Data,MATCH($F243,_Death_Country,0),MATCH(ES$3-3,_Death_Day,0))-INDEX(_Death_Data,MATCH($F243,_Death_Country,0),MATCH(ES$3-4,_Death_Day,0))*$D$2
+INDEX(_Death_Data,MATCH($F243,_Death_Country,0),MATCH(ES$3-4,_Death_Day,0))-INDEX(_Death_Data,MATCH($F243,_Death_Country,0),MATCH(ES$3-5,_Death_Day,0))*$D$2)/5</f>
        <v>34.4</v>
      </c>
      <c r="ET243" s="80">
        <f>(INDEX(_Death_Data,MATCH($F243,_Death_Country,0),MATCH(ET$3,_Death_Day,0))-INDEX(_Death_Data,MATCH($F243,_Death_Country,0),MATCH(ET$3-1,_Death_Day,0))*$D$2
+INDEX(_Death_Data,MATCH($F243,_Death_Country,0),MATCH(ET$3-1,_Death_Day,0))-INDEX(_Death_Data,MATCH($F243,_Death_Country,0),MATCH(ET$3-2,_Death_Day,0))*$D$2
+INDEX(_Death_Data,MATCH($F243,_Death_Country,0),MATCH(ET$3-2,_Death_Day,0))-INDEX(_Death_Data,MATCH($F243,_Death_Country,0),MATCH(ET$3-3,_Death_Day,0))*$D$2
+INDEX(_Death_Data,MATCH($F243,_Death_Country,0),MATCH(ET$3-3,_Death_Day,0))-INDEX(_Death_Data,MATCH($F243,_Death_Country,0),MATCH(ET$3-4,_Death_Day,0))*$D$2
+INDEX(_Death_Data,MATCH($F243,_Death_Country,0),MATCH(ET$3-4,_Death_Day,0))-INDEX(_Death_Data,MATCH($F243,_Death_Country,0),MATCH(ET$3-5,_Death_Day,0))*$D$2)/5</f>
        <v>35.4</v>
      </c>
      <c r="EU243" s="80">
        <f>(INDEX(_Death_Data,MATCH($F243,_Death_Country,0),MATCH(EU$3,_Death_Day,0))-INDEX(_Death_Data,MATCH($F243,_Death_Country,0),MATCH(EU$3-1,_Death_Day,0))*$D$2
+INDEX(_Death_Data,MATCH($F243,_Death_Country,0),MATCH(EU$3-1,_Death_Day,0))-INDEX(_Death_Data,MATCH($F243,_Death_Country,0),MATCH(EU$3-2,_Death_Day,0))*$D$2
+INDEX(_Death_Data,MATCH($F243,_Death_Country,0),MATCH(EU$3-2,_Death_Day,0))-INDEX(_Death_Data,MATCH($F243,_Death_Country,0),MATCH(EU$3-3,_Death_Day,0))*$D$2
+INDEX(_Death_Data,MATCH($F243,_Death_Country,0),MATCH(EU$3-3,_Death_Day,0))-INDEX(_Death_Data,MATCH($F243,_Death_Country,0),MATCH(EU$3-4,_Death_Day,0))*$D$2
+INDEX(_Death_Data,MATCH($F243,_Death_Country,0),MATCH(EU$3-4,_Death_Day,0))-INDEX(_Death_Data,MATCH($F243,_Death_Country,0),MATCH(EU$3-5,_Death_Day,0))*$D$2)/5</f>
        <v>36.200000000000003</v>
      </c>
      <c r="EV243" s="80">
        <f>(INDEX(_Death_Data,MATCH($F243,_Death_Country,0),MATCH(EV$3,_Death_Day,0))-INDEX(_Death_Data,MATCH($F243,_Death_Country,0),MATCH(EV$3-1,_Death_Day,0))*$D$2
+INDEX(_Death_Data,MATCH($F243,_Death_Country,0),MATCH(EV$3-1,_Death_Day,0))-INDEX(_Death_Data,MATCH($F243,_Death_Country,0),MATCH(EV$3-2,_Death_Day,0))*$D$2
+INDEX(_Death_Data,MATCH($F243,_Death_Country,0),MATCH(EV$3-2,_Death_Day,0))-INDEX(_Death_Data,MATCH($F243,_Death_Country,0),MATCH(EV$3-3,_Death_Day,0))*$D$2
+INDEX(_Death_Data,MATCH($F243,_Death_Country,0),MATCH(EV$3-3,_Death_Day,0))-INDEX(_Death_Data,MATCH($F243,_Death_Country,0),MATCH(EV$3-4,_Death_Day,0))*$D$2
+INDEX(_Death_Data,MATCH($F243,_Death_Country,0),MATCH(EV$3-4,_Death_Day,0))-INDEX(_Death_Data,MATCH($F243,_Death_Country,0),MATCH(EV$3-5,_Death_Day,0))*$D$2)/5</f>
        <v>36.200000000000003</v>
      </c>
      <c r="EW243" s="80">
        <f>(INDEX(_Death_Data,MATCH($F243,_Death_Country,0),MATCH(EW$3,_Death_Day,0))-INDEX(_Death_Data,MATCH($F243,_Death_Country,0),MATCH(EW$3-1,_Death_Day,0))*$D$2
+INDEX(_Death_Data,MATCH($F243,_Death_Country,0),MATCH(EW$3-1,_Death_Day,0))-INDEX(_Death_Data,MATCH($F243,_Death_Country,0),MATCH(EW$3-2,_Death_Day,0))*$D$2
+INDEX(_Death_Data,MATCH($F243,_Death_Country,0),MATCH(EW$3-2,_Death_Day,0))-INDEX(_Death_Data,MATCH($F243,_Death_Country,0),MATCH(EW$3-3,_Death_Day,0))*$D$2
+INDEX(_Death_Data,MATCH($F243,_Death_Country,0),MATCH(EW$3-3,_Death_Day,0))-INDEX(_Death_Data,MATCH($F243,_Death_Country,0),MATCH(EW$3-4,_Death_Day,0))*$D$2
+INDEX(_Death_Data,MATCH($F243,_Death_Country,0),MATCH(EW$3-4,_Death_Day,0))-INDEX(_Death_Data,MATCH($F243,_Death_Country,0),MATCH(EW$3-5,_Death_Day,0))*$D$2)/5</f>
        <v>37.200000000000003</v>
      </c>
      <c r="EX243" s="80">
        <f>(INDEX(_Death_Data,MATCH($F243,_Death_Country,0),MATCH(EX$3,_Death_Day,0))-INDEX(_Death_Data,MATCH($F243,_Death_Country,0),MATCH(EX$3-1,_Death_Day,0))*$D$2
+INDEX(_Death_Data,MATCH($F243,_Death_Country,0),MATCH(EX$3-1,_Death_Day,0))-INDEX(_Death_Data,MATCH($F243,_Death_Country,0),MATCH(EX$3-2,_Death_Day,0))*$D$2
+INDEX(_Death_Data,MATCH($F243,_Death_Country,0),MATCH(EX$3-2,_Death_Day,0))-INDEX(_Death_Data,MATCH($F243,_Death_Country,0),MATCH(EX$3-3,_Death_Day,0))*$D$2
+INDEX(_Death_Data,MATCH($F243,_Death_Country,0),MATCH(EX$3-3,_Death_Day,0))-INDEX(_Death_Data,MATCH($F243,_Death_Country,0),MATCH(EX$3-4,_Death_Day,0))*$D$2
+INDEX(_Death_Data,MATCH($F243,_Death_Country,0),MATCH(EX$3-4,_Death_Day,0))-INDEX(_Death_Data,MATCH($F243,_Death_Country,0),MATCH(EX$3-5,_Death_Day,0))*$D$2)/5</f>
        <v>37.799999999999997</v>
      </c>
      <c r="EY243" s="80">
        <f>(INDEX(_Death_Data,MATCH($F243,_Death_Country,0),MATCH(EY$3,_Death_Day,0))-INDEX(_Death_Data,MATCH($F243,_Death_Country,0),MATCH(EY$3-1,_Death_Day,0))*$D$2
+INDEX(_Death_Data,MATCH($F243,_Death_Country,0),MATCH(EY$3-1,_Death_Day,0))-INDEX(_Death_Data,MATCH($F243,_Death_Country,0),MATCH(EY$3-2,_Death_Day,0))*$D$2
+INDEX(_Death_Data,MATCH($F243,_Death_Country,0),MATCH(EY$3-2,_Death_Day,0))-INDEX(_Death_Data,MATCH($F243,_Death_Country,0),MATCH(EY$3-3,_Death_Day,0))*$D$2
+INDEX(_Death_Data,MATCH($F243,_Death_Country,0),MATCH(EY$3-3,_Death_Day,0))-INDEX(_Death_Data,MATCH($F243,_Death_Country,0),MATCH(EY$3-4,_Death_Day,0))*$D$2
+INDEX(_Death_Data,MATCH($F243,_Death_Country,0),MATCH(EY$3-4,_Death_Day,0))-INDEX(_Death_Data,MATCH($F243,_Death_Country,0),MATCH(EY$3-5,_Death_Day,0))*$D$2)/5</f>
        <v>38.4</v>
      </c>
      <c r="EZ243" s="80">
        <f>(INDEX(_Death_Data,MATCH($F243,_Death_Country,0),MATCH(EZ$3,_Death_Day,0))-INDEX(_Death_Data,MATCH($F243,_Death_Country,0),MATCH(EZ$3-1,_Death_Day,0))*$D$2
+INDEX(_Death_Data,MATCH($F243,_Death_Country,0),MATCH(EZ$3-1,_Death_Day,0))-INDEX(_Death_Data,MATCH($F243,_Death_Country,0),MATCH(EZ$3-2,_Death_Day,0))*$D$2
+INDEX(_Death_Data,MATCH($F243,_Death_Country,0),MATCH(EZ$3-2,_Death_Day,0))-INDEX(_Death_Data,MATCH($F243,_Death_Country,0),MATCH(EZ$3-3,_Death_Day,0))*$D$2
+INDEX(_Death_Data,MATCH($F243,_Death_Country,0),MATCH(EZ$3-3,_Death_Day,0))-INDEX(_Death_Data,MATCH($F243,_Death_Country,0),MATCH(EZ$3-4,_Death_Day,0))*$D$2
+INDEX(_Death_Data,MATCH($F243,_Death_Country,0),MATCH(EZ$3-4,_Death_Day,0))-INDEX(_Death_Data,MATCH($F243,_Death_Country,0),MATCH(EZ$3-5,_Death_Day,0))*$D$2)/5</f>
        <v>39</v>
      </c>
      <c r="FA243" s="80">
        <f>(INDEX(_Death_Data,MATCH($F243,_Death_Country,0),MATCH(FA$3,_Death_Day,0))-INDEX(_Death_Data,MATCH($F243,_Death_Country,0),MATCH(FA$3-1,_Death_Day,0))*$D$2
+INDEX(_Death_Data,MATCH($F243,_Death_Country,0),MATCH(FA$3-1,_Death_Day,0))-INDEX(_Death_Data,MATCH($F243,_Death_Country,0),MATCH(FA$3-2,_Death_Day,0))*$D$2
+INDEX(_Death_Data,MATCH($F243,_Death_Country,0),MATCH(FA$3-2,_Death_Day,0))-INDEX(_Death_Data,MATCH($F243,_Death_Country,0),MATCH(FA$3-3,_Death_Day,0))*$D$2
+INDEX(_Death_Data,MATCH($F243,_Death_Country,0),MATCH(FA$3-3,_Death_Day,0))-INDEX(_Death_Data,MATCH($F243,_Death_Country,0),MATCH(FA$3-4,_Death_Day,0))*$D$2
+INDEX(_Death_Data,MATCH($F243,_Death_Country,0),MATCH(FA$3-4,_Death_Day,0))-INDEX(_Death_Data,MATCH($F243,_Death_Country,0),MATCH(FA$3-5,_Death_Day,0))*$D$2)/5</f>
        <v>39.6</v>
      </c>
      <c r="FB243" s="80">
        <f>(INDEX(_Death_Data,MATCH($F243,_Death_Country,0),MATCH(FB$3,_Death_Day,0))-INDEX(_Death_Data,MATCH($F243,_Death_Country,0),MATCH(FB$3-1,_Death_Day,0))*$D$2
+INDEX(_Death_Data,MATCH($F243,_Death_Country,0),MATCH(FB$3-1,_Death_Day,0))-INDEX(_Death_Data,MATCH($F243,_Death_Country,0),MATCH(FB$3-2,_Death_Day,0))*$D$2
+INDEX(_Death_Data,MATCH($F243,_Death_Country,0),MATCH(FB$3-2,_Death_Day,0))-INDEX(_Death_Data,MATCH($F243,_Death_Country,0),MATCH(FB$3-3,_Death_Day,0))*$D$2
+INDEX(_Death_Data,MATCH($F243,_Death_Country,0),MATCH(FB$3-3,_Death_Day,0))-INDEX(_Death_Data,MATCH($F243,_Death_Country,0),MATCH(FB$3-4,_Death_Day,0))*$D$2
+INDEX(_Death_Data,MATCH($F243,_Death_Country,0),MATCH(FB$3-4,_Death_Day,0))-INDEX(_Death_Data,MATCH($F243,_Death_Country,0),MATCH(FB$3-5,_Death_Day,0))*$D$2)/5</f>
        <v>41.4</v>
      </c>
      <c r="FC243" s="80">
        <f>(INDEX(_Death_Data,MATCH($F243,_Death_Country,0),MATCH(FC$3,_Death_Day,0))-INDEX(_Death_Data,MATCH($F243,_Death_Country,0),MATCH(FC$3-1,_Death_Day,0))*$D$2
+INDEX(_Death_Data,MATCH($F243,_Death_Country,0),MATCH(FC$3-1,_Death_Day,0))-INDEX(_Death_Data,MATCH($F243,_Death_Country,0),MATCH(FC$3-2,_Death_Day,0))*$D$2
+INDEX(_Death_Data,MATCH($F243,_Death_Country,0),MATCH(FC$3-2,_Death_Day,0))-INDEX(_Death_Data,MATCH($F243,_Death_Country,0),MATCH(FC$3-3,_Death_Day,0))*$D$2
+INDEX(_Death_Data,MATCH($F243,_Death_Country,0),MATCH(FC$3-3,_Death_Day,0))-INDEX(_Death_Data,MATCH($F243,_Death_Country,0),MATCH(FC$3-4,_Death_Day,0))*$D$2
+INDEX(_Death_Data,MATCH($F243,_Death_Country,0),MATCH(FC$3-4,_Death_Day,0))-INDEX(_Death_Data,MATCH($F243,_Death_Country,0),MATCH(FC$3-5,_Death_Day,0))*$D$2)/5</f>
        <v>42.4</v>
      </c>
      <c r="FD243" s="80">
        <f>(INDEX(_Death_Data,MATCH($F243,_Death_Country,0),MATCH(FD$3,_Death_Day,0))-INDEX(_Death_Data,MATCH($F243,_Death_Country,0),MATCH(FD$3-1,_Death_Day,0))*$D$2
+INDEX(_Death_Data,MATCH($F243,_Death_Country,0),MATCH(FD$3-1,_Death_Day,0))-INDEX(_Death_Data,MATCH($F243,_Death_Country,0),MATCH(FD$3-2,_Death_Day,0))*$D$2
+INDEX(_Death_Data,MATCH($F243,_Death_Country,0),MATCH(FD$3-2,_Death_Day,0))-INDEX(_Death_Data,MATCH($F243,_Death_Country,0),MATCH(FD$3-3,_Death_Day,0))*$D$2
+INDEX(_Death_Data,MATCH($F243,_Death_Country,0),MATCH(FD$3-3,_Death_Day,0))-INDEX(_Death_Data,MATCH($F243,_Death_Country,0),MATCH(FD$3-4,_Death_Day,0))*$D$2
+INDEX(_Death_Data,MATCH($F243,_Death_Country,0),MATCH(FD$3-4,_Death_Day,0))-INDEX(_Death_Data,MATCH($F243,_Death_Country,0),MATCH(FD$3-5,_Death_Day,0))*$D$2)/5</f>
        <v>43.8</v>
      </c>
      <c r="FE243" s="80">
        <f>(INDEX(_Death_Data,MATCH($F243,_Death_Country,0),MATCH(FE$3,_Death_Day,0))-INDEX(_Death_Data,MATCH($F243,_Death_Country,0),MATCH(FE$3-1,_Death_Day,0))*$D$2
+INDEX(_Death_Data,MATCH($F243,_Death_Country,0),MATCH(FE$3-1,_Death_Day,0))-INDEX(_Death_Data,MATCH($F243,_Death_Country,0),MATCH(FE$3-2,_Death_Day,0))*$D$2
+INDEX(_Death_Data,MATCH($F243,_Death_Country,0),MATCH(FE$3-2,_Death_Day,0))-INDEX(_Death_Data,MATCH($F243,_Death_Country,0),MATCH(FE$3-3,_Death_Day,0))*$D$2
+INDEX(_Death_Data,MATCH($F243,_Death_Country,0),MATCH(FE$3-3,_Death_Day,0))-INDEX(_Death_Data,MATCH($F243,_Death_Country,0),MATCH(FE$3-4,_Death_Day,0))*$D$2
+INDEX(_Death_Data,MATCH($F243,_Death_Country,0),MATCH(FE$3-4,_Death_Day,0))-INDEX(_Death_Data,MATCH($F243,_Death_Country,0),MATCH(FE$3-5,_Death_Day,0))*$D$2)/5</f>
        <v>43</v>
      </c>
      <c r="FF243" s="80">
        <f>(INDEX(_Death_Data,MATCH($F243,_Death_Country,0),MATCH(FF$3,_Death_Day,0))-INDEX(_Death_Data,MATCH($F243,_Death_Country,0),MATCH(FF$3-1,_Death_Day,0))*$D$2
+INDEX(_Death_Data,MATCH($F243,_Death_Country,0),MATCH(FF$3-1,_Death_Day,0))-INDEX(_Death_Data,MATCH($F243,_Death_Country,0),MATCH(FF$3-2,_Death_Day,0))*$D$2
+INDEX(_Death_Data,MATCH($F243,_Death_Country,0),MATCH(FF$3-2,_Death_Day,0))-INDEX(_Death_Data,MATCH($F243,_Death_Country,0),MATCH(FF$3-3,_Death_Day,0))*$D$2
+INDEX(_Death_Data,MATCH($F243,_Death_Country,0),MATCH(FF$3-3,_Death_Day,0))-INDEX(_Death_Data,MATCH($F243,_Death_Country,0),MATCH(FF$3-4,_Death_Day,0))*$D$2
+INDEX(_Death_Data,MATCH($F243,_Death_Country,0),MATCH(FF$3-4,_Death_Day,0))-INDEX(_Death_Data,MATCH($F243,_Death_Country,0),MATCH(FF$3-5,_Death_Day,0))*$D$2)/5</f>
        <v>43.2</v>
      </c>
      <c r="FG243" s="80">
        <f>(INDEX(_Death_Data,MATCH($F243,_Death_Country,0),MATCH(FG$3,_Death_Day,0))-INDEX(_Death_Data,MATCH($F243,_Death_Country,0),MATCH(FG$3-1,_Death_Day,0))*$D$2
+INDEX(_Death_Data,MATCH($F243,_Death_Country,0),MATCH(FG$3-1,_Death_Day,0))-INDEX(_Death_Data,MATCH($F243,_Death_Country,0),MATCH(FG$3-2,_Death_Day,0))*$D$2
+INDEX(_Death_Data,MATCH($F243,_Death_Country,0),MATCH(FG$3-2,_Death_Day,0))-INDEX(_Death_Data,MATCH($F243,_Death_Country,0),MATCH(FG$3-3,_Death_Day,0))*$D$2
+INDEX(_Death_Data,MATCH($F243,_Death_Country,0),MATCH(FG$3-3,_Death_Day,0))-INDEX(_Death_Data,MATCH($F243,_Death_Country,0),MATCH(FG$3-4,_Death_Day,0))*$D$2
+INDEX(_Death_Data,MATCH($F243,_Death_Country,0),MATCH(FG$3-4,_Death_Day,0))-INDEX(_Death_Data,MATCH($F243,_Death_Country,0),MATCH(FG$3-5,_Death_Day,0))*$D$2)/5</f>
        <v>41.4</v>
      </c>
      <c r="FH243" s="80">
        <f>(INDEX(_Death_Data,MATCH($F243,_Death_Country,0),MATCH(FH$3,_Death_Day,0))-INDEX(_Death_Data,MATCH($F243,_Death_Country,0),MATCH(FH$3-1,_Death_Day,0))*$D$2
+INDEX(_Death_Data,MATCH($F243,_Death_Country,0),MATCH(FH$3-1,_Death_Day,0))-INDEX(_Death_Data,MATCH($F243,_Death_Country,0),MATCH(FH$3-2,_Death_Day,0))*$D$2
+INDEX(_Death_Data,MATCH($F243,_Death_Country,0),MATCH(FH$3-2,_Death_Day,0))-INDEX(_Death_Data,MATCH($F243,_Death_Country,0),MATCH(FH$3-3,_Death_Day,0))*$D$2
+INDEX(_Death_Data,MATCH($F243,_Death_Country,0),MATCH(FH$3-3,_Death_Day,0))-INDEX(_Death_Data,MATCH($F243,_Death_Country,0),MATCH(FH$3-4,_Death_Day,0))*$D$2
+INDEX(_Death_Data,MATCH($F243,_Death_Country,0),MATCH(FH$3-4,_Death_Day,0))-INDEX(_Death_Data,MATCH($F243,_Death_Country,0),MATCH(FH$3-5,_Death_Day,0))*$D$2)/5</f>
        <v>40.6</v>
      </c>
      <c r="FI243" s="80">
        <f>(INDEX(_Death_Data,MATCH($F243,_Death_Country,0),MATCH(FI$3,_Death_Day,0))-INDEX(_Death_Data,MATCH($F243,_Death_Country,0),MATCH(FI$3-1,_Death_Day,0))*$D$2
+INDEX(_Death_Data,MATCH($F243,_Death_Country,0),MATCH(FI$3-1,_Death_Day,0))-INDEX(_Death_Data,MATCH($F243,_Death_Country,0),MATCH(FI$3-2,_Death_Day,0))*$D$2
+INDEX(_Death_Data,MATCH($F243,_Death_Country,0),MATCH(FI$3-2,_Death_Day,0))-INDEX(_Death_Data,MATCH($F243,_Death_Country,0),MATCH(FI$3-3,_Death_Day,0))*$D$2
+INDEX(_Death_Data,MATCH($F243,_Death_Country,0),MATCH(FI$3-3,_Death_Day,0))-INDEX(_Death_Data,MATCH($F243,_Death_Country,0),MATCH(FI$3-4,_Death_Day,0))*$D$2
+INDEX(_Death_Data,MATCH($F243,_Death_Country,0),MATCH(FI$3-4,_Death_Day,0))-INDEX(_Death_Data,MATCH($F243,_Death_Country,0),MATCH(FI$3-5,_Death_Day,0))*$D$2)/5</f>
        <v>39.6</v>
      </c>
      <c r="FJ243" s="80">
        <f>(INDEX(_Death_Data,MATCH($F243,_Death_Country,0),MATCH(FJ$3,_Death_Day,0))-INDEX(_Death_Data,MATCH($F243,_Death_Country,0),MATCH(FJ$3-1,_Death_Day,0))*$D$2
+INDEX(_Death_Data,MATCH($F243,_Death_Country,0),MATCH(FJ$3-1,_Death_Day,0))-INDEX(_Death_Data,MATCH($F243,_Death_Country,0),MATCH(FJ$3-2,_Death_Day,0))*$D$2
+INDEX(_Death_Data,MATCH($F243,_Death_Country,0),MATCH(FJ$3-2,_Death_Day,0))-INDEX(_Death_Data,MATCH($F243,_Death_Country,0),MATCH(FJ$3-3,_Death_Day,0))*$D$2
+INDEX(_Death_Data,MATCH($F243,_Death_Country,0),MATCH(FJ$3-3,_Death_Day,0))-INDEX(_Death_Data,MATCH($F243,_Death_Country,0),MATCH(FJ$3-4,_Death_Day,0))*$D$2
+INDEX(_Death_Data,MATCH($F243,_Death_Country,0),MATCH(FJ$3-4,_Death_Day,0))-INDEX(_Death_Data,MATCH($F243,_Death_Country,0),MATCH(FJ$3-5,_Death_Day,0))*$D$2)/5</f>
        <v>41.4</v>
      </c>
      <c r="FK243" s="80">
        <f>(INDEX(_Death_Data,MATCH($F243,_Death_Country,0),MATCH(FK$3,_Death_Day,0))-INDEX(_Death_Data,MATCH($F243,_Death_Country,0),MATCH(FK$3-1,_Death_Day,0))*$D$2
+INDEX(_Death_Data,MATCH($F243,_Death_Country,0),MATCH(FK$3-1,_Death_Day,0))-INDEX(_Death_Data,MATCH($F243,_Death_Country,0),MATCH(FK$3-2,_Death_Day,0))*$D$2
+INDEX(_Death_Data,MATCH($F243,_Death_Country,0),MATCH(FK$3-2,_Death_Day,0))-INDEX(_Death_Data,MATCH($F243,_Death_Country,0),MATCH(FK$3-3,_Death_Day,0))*$D$2
+INDEX(_Death_Data,MATCH($F243,_Death_Country,0),MATCH(FK$3-3,_Death_Day,0))-INDEX(_Death_Data,MATCH($F243,_Death_Country,0),MATCH(FK$3-4,_Death_Day,0))*$D$2
+INDEX(_Death_Data,MATCH($F243,_Death_Country,0),MATCH(FK$3-4,_Death_Day,0))-INDEX(_Death_Data,MATCH($F243,_Death_Country,0),MATCH(FK$3-5,_Death_Day,0))*$D$2)/5</f>
        <v>40.799999999999997</v>
      </c>
      <c r="FL243" s="80">
        <f>(INDEX(_Death_Data,MATCH($F243,_Death_Country,0),MATCH(FL$3,_Death_Day,0))-INDEX(_Death_Data,MATCH($F243,_Death_Country,0),MATCH(FL$3-1,_Death_Day,0))*$D$2
+INDEX(_Death_Data,MATCH($F243,_Death_Country,0),MATCH(FL$3-1,_Death_Day,0))-INDEX(_Death_Data,MATCH($F243,_Death_Country,0),MATCH(FL$3-2,_Death_Day,0))*$D$2
+INDEX(_Death_Data,MATCH($F243,_Death_Country,0),MATCH(FL$3-2,_Death_Day,0))-INDEX(_Death_Data,MATCH($F243,_Death_Country,0),MATCH(FL$3-3,_Death_Day,0))*$D$2
+INDEX(_Death_Data,MATCH($F243,_Death_Country,0),MATCH(FL$3-3,_Death_Day,0))-INDEX(_Death_Data,MATCH($F243,_Death_Country,0),MATCH(FL$3-4,_Death_Day,0))*$D$2
+INDEX(_Death_Data,MATCH($F243,_Death_Country,0),MATCH(FL$3-4,_Death_Day,0))-INDEX(_Death_Data,MATCH($F243,_Death_Country,0),MATCH(FL$3-5,_Death_Day,0))*$D$2)/5</f>
        <v>41</v>
      </c>
      <c r="FM243" s="80">
        <f>(INDEX(_Death_Data,MATCH($F243,_Death_Country,0),MATCH(FM$3,_Death_Day,0))-INDEX(_Death_Data,MATCH($F243,_Death_Country,0),MATCH(FM$3-1,_Death_Day,0))*$D$2
+INDEX(_Death_Data,MATCH($F243,_Death_Country,0),MATCH(FM$3-1,_Death_Day,0))-INDEX(_Death_Data,MATCH($F243,_Death_Country,0),MATCH(FM$3-2,_Death_Day,0))*$D$2
+INDEX(_Death_Data,MATCH($F243,_Death_Country,0),MATCH(FM$3-2,_Death_Day,0))-INDEX(_Death_Data,MATCH($F243,_Death_Country,0),MATCH(FM$3-3,_Death_Day,0))*$D$2
+INDEX(_Death_Data,MATCH($F243,_Death_Country,0),MATCH(FM$3-3,_Death_Day,0))-INDEX(_Death_Data,MATCH($F243,_Death_Country,0),MATCH(FM$3-4,_Death_Day,0))*$D$2
+INDEX(_Death_Data,MATCH($F243,_Death_Country,0),MATCH(FM$3-4,_Death_Day,0))-INDEX(_Death_Data,MATCH($F243,_Death_Country,0),MATCH(FM$3-5,_Death_Day,0))*$D$2)/5</f>
        <v>42.4</v>
      </c>
      <c r="FN243" s="80" t="e">
        <f>(INDEX(_Death_Data,MATCH($F243,_Death_Country,0),MATCH(FN$3,_Death_Day,0))-INDEX(_Death_Data,MATCH($F243,_Death_Country,0),MATCH(FN$3-1,_Death_Day,0))*$D$2
+INDEX(_Death_Data,MATCH($F243,_Death_Country,0),MATCH(FN$3-1,_Death_Day,0))-INDEX(_Death_Data,MATCH($F243,_Death_Country,0),MATCH(FN$3-2,_Death_Day,0))*$D$2
+INDEX(_Death_Data,MATCH($F243,_Death_Country,0),MATCH(FN$3-2,_Death_Day,0))-INDEX(_Death_Data,MATCH($F243,_Death_Country,0),MATCH(FN$3-3,_Death_Day,0))*$D$2
+INDEX(_Death_Data,MATCH($F243,_Death_Country,0),MATCH(FN$3-3,_Death_Day,0))-INDEX(_Death_Data,MATCH($F243,_Death_Country,0),MATCH(FN$3-4,_Death_Day,0))*$D$2
+INDEX(_Death_Data,MATCH($F243,_Death_Country,0),MATCH(FN$3-4,_Death_Day,0))-INDEX(_Death_Data,MATCH($F243,_Death_Country,0),MATCH(FN$3-5,_Death_Day,0))*$D$2)/5</f>
        <v>#N/A</v>
      </c>
      <c r="FO243">
        <v>1</v>
      </c>
      <c r="FQ243" s="10">
        <f ca="1">HLOOKUP(TODAY()-FQ$3,$C$3:$FN$252,ROW()-2)</f>
        <v>41.4</v>
      </c>
      <c r="FR243" s="10">
        <f ca="1">HLOOKUP(TODAY()-FR$3,$C$3:$FN$252,ROW()-2)</f>
        <v>40.6</v>
      </c>
      <c r="FS243" s="10">
        <f ca="1">HLOOKUP(TODAY()-FS$3,$C$3:$FN$252,ROW()-2)</f>
        <v>39.6</v>
      </c>
      <c r="FT243" s="10">
        <f ca="1">HLOOKUP(TODAY()-FT$3,$C$3:$FN$252,ROW()-2)</f>
        <v>41.4</v>
      </c>
      <c r="FU243" s="10">
        <f ca="1">HLOOKUP(TODAY()-FU$3,$C$3:$FN$252,ROW()-2)</f>
        <v>40.799999999999997</v>
      </c>
      <c r="FV243" s="10">
        <f ca="1">HLOOKUP(TODAY()-FV$3,$C$3:$FN$252,ROW()-2)</f>
        <v>41</v>
      </c>
      <c r="FW243" s="10">
        <f ca="1">HLOOKUP(TODAY()-FW$3,$C$3:$FN$252,ROW()-2)</f>
        <v>42.4</v>
      </c>
      <c r="FX243" s="10">
        <f ca="1">SUM(FQ243:FW243)/7</f>
        <v>41.028571428571425</v>
      </c>
      <c r="FY243" s="10" t="b">
        <f ca="1">MAX(FQ243:FW243)=FZ243</f>
        <v>0</v>
      </c>
      <c r="FZ243" s="10">
        <f t="array" ref="FZ243">MAX(IF(ISNA(L243:FN243),"",L243:FN243))</f>
        <v>43.8</v>
      </c>
      <c r="GA243" s="52">
        <f ca="1">IF(GR243&gt;0,FX243/GR243,0)</f>
        <v>0.96505376344086014</v>
      </c>
      <c r="GB243" t="str">
        <f>D243</f>
        <v>Asia</v>
      </c>
      <c r="GC243" t="str">
        <f>F243</f>
        <v>Saudi Arabia</v>
      </c>
      <c r="GD243" s="10">
        <f>FZ243</f>
        <v>43.8</v>
      </c>
      <c r="GE243" s="10">
        <f ca="1">G243</f>
        <v>1599</v>
      </c>
      <c r="GF243" s="10">
        <f ca="1">IF(GA243&lt;$GF$2,$B243,0)</f>
        <v>0</v>
      </c>
      <c r="GG243" s="10">
        <f ca="1">IF(AND($GA243&gt;=$GF$2,$GA243&lt;$GG$2),$B243,0)</f>
        <v>0</v>
      </c>
      <c r="GH243" s="10">
        <f ca="1">IF(AND($GA243&gt;=$GG$2,$GA243&lt;$GH$2),$B243,0)</f>
        <v>0</v>
      </c>
      <c r="GI243" s="10">
        <f ca="1">IF(AND($GA243&gt;=$GH$2,$GA243&lt;$GI$2),$B243,0)</f>
        <v>0</v>
      </c>
      <c r="GJ243" s="10">
        <f ca="1">IF(GA243&gt;=$GI$2,B243,0)</f>
        <v>28700000</v>
      </c>
      <c r="GK243">
        <f t="array" ref="GK243">LARGE(IF(ISNA(L243:FN243),"",L243:FN243),GK$2)</f>
        <v>43.8</v>
      </c>
      <c r="GL243">
        <f t="array" ref="GL243">LARGE(IF(ISNA(M243:FO243),"",M243:FO243),GL$2)</f>
        <v>43.2</v>
      </c>
      <c r="GM243">
        <f t="array" ref="GM243">LARGE(IF(ISNA(N243:FP243),"",N243:FP243),GM$2)</f>
        <v>43</v>
      </c>
      <c r="GN243">
        <f t="array" aca="1" ref="GN243" ca="1">LARGE(IF(ISNA(O243:FQ243),"",O243:FQ243),GN$2)</f>
        <v>42.4</v>
      </c>
      <c r="GO243">
        <f t="array" aca="1" ref="GO243" ca="1">LARGE(IF(ISNA(P243:FR243),"",P243:FR243),GO$2)</f>
        <v>42.4</v>
      </c>
      <c r="GP243">
        <f t="array" aca="1" ref="GP243" ca="1">LARGE(IF(ISNA(Q243:FS243),"",Q243:FS243),GP$2)</f>
        <v>41.4</v>
      </c>
      <c r="GQ243">
        <f t="array" aca="1" ref="GQ243" ca="1">LARGE(IF(ISNA(R243:FT243),"",R243:FT243),GQ$2)</f>
        <v>41.4</v>
      </c>
      <c r="GR243">
        <f t="shared" ca="1" si="10"/>
        <v>42.514285714285712</v>
      </c>
    </row>
    <row r="244" spans="1:200" ht="30" customHeight="1" x14ac:dyDescent="0.55000000000000004">
      <c r="A244">
        <f t="shared" si="9"/>
        <v>163</v>
      </c>
      <c r="B244" s="81">
        <f>VLOOKUP(F244,Countries!$D$5:$F$254,3,FALSE)</f>
        <v>51100000</v>
      </c>
      <c r="C244" s="86">
        <f ca="1">GA244</f>
        <v>0.97119941669704712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ca="1">INDEX(_Death_Data,MATCH($F244,_Death_Country,0),MATCH(G$2,_Death_Day,0))</f>
        <v>2529</v>
      </c>
      <c r="H244" s="81">
        <f ca="1">FX244</f>
        <v>76.114285714285728</v>
      </c>
      <c r="I244" s="100" t="str">
        <f>F244</f>
        <v>South Africa</v>
      </c>
      <c r="J244" s="80">
        <f>INDEX(_Death_Data,MATCH($F244,_Death_Country,0),MATCH(J$3,_Death_Day,0))</f>
        <v>0</v>
      </c>
      <c r="K244" s="80">
        <f>INDEX(_Death_Data,MATCH($F244,_Death_Country,0),MATCH(K$3,_Death_Day,0))-INDEX(_Death_Data,MATCH($F244,_Death_Country,0),MATCH(J$3,_Death_Day,0))*$D$2</f>
        <v>0</v>
      </c>
      <c r="L244" s="80" t="e">
        <f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>(INDEX(_Death_Data,MATCH($F244,_Death_Country,0),MATCH(M$3,_Death_Day,0))-INDEX(_Death_Data,MATCH($F244,_Death_Country,0),MATCH(M$3-1,_Death_Day,0))*$D$2
+INDEX(_Death_Data,MATCH($F244,_Death_Country,0),MATCH(M$3-1,_Death_Day,0))-INDEX(_Death_Data,MATCH($F244,_Death_Country,0),MATCH(M$3-2,_Death_Day,0))*$D$2
+INDEX(_Death_Data,MATCH($F244,_Death_Country,0),MATCH(M$3-2,_Death_Day,0))-INDEX(_Death_Data,MATCH($F244,_Death_Country,0),MATCH(M$3-3,_Death_Day,0))*$D$2
+INDEX(_Death_Data,MATCH($F244,_Death_Country,0),MATCH(M$3-3,_Death_Day,0))-INDEX(_Death_Data,MATCH($F244,_Death_Country,0),MATCH(M$3-4,_Death_Day,0))*$D$2
+INDEX(_Death_Data,MATCH($F244,_Death_Country,0),MATCH(M$3-4,_Death_Day,0))-INDEX(_Death_Data,MATCH($F244,_Death_Country,0),MATCH(M$3-5,_Death_Day,0))*$D$2)/5</f>
        <v>#N/A</v>
      </c>
      <c r="N244" s="80" t="e">
        <f>(INDEX(_Death_Data,MATCH($F244,_Death_Country,0),MATCH(N$3,_Death_Day,0))-INDEX(_Death_Data,MATCH($F244,_Death_Country,0),MATCH(N$3-1,_Death_Day,0))*$D$2
+INDEX(_Death_Data,MATCH($F244,_Death_Country,0),MATCH(N$3-1,_Death_Day,0))-INDEX(_Death_Data,MATCH($F244,_Death_Country,0),MATCH(N$3-2,_Death_Day,0))*$D$2
+INDEX(_Death_Data,MATCH($F244,_Death_Country,0),MATCH(N$3-2,_Death_Day,0))-INDEX(_Death_Data,MATCH($F244,_Death_Country,0),MATCH(N$3-3,_Death_Day,0))*$D$2
+INDEX(_Death_Data,MATCH($F244,_Death_Country,0),MATCH(N$3-3,_Death_Day,0))-INDEX(_Death_Data,MATCH($F244,_Death_Country,0),MATCH(N$3-4,_Death_Day,0))*$D$2
+INDEX(_Death_Data,MATCH($F244,_Death_Country,0),MATCH(N$3-4,_Death_Day,0))-INDEX(_Death_Data,MATCH($F244,_Death_Country,0),MATCH(N$3-5,_Death_Day,0))*$D$2)/5</f>
        <v>#N/A</v>
      </c>
      <c r="O244" s="80">
        <f>(INDEX(_Death_Data,MATCH($F244,_Death_Country,0),MATCH(O$3,_Death_Day,0))-INDEX(_Death_Data,MATCH($F244,_Death_Country,0),MATCH(O$3-1,_Death_Day,0))*$D$2
+INDEX(_Death_Data,MATCH($F244,_Death_Country,0),MATCH(O$3-1,_Death_Day,0))-INDEX(_Death_Data,MATCH($F244,_Death_Country,0),MATCH(O$3-2,_Death_Day,0))*$D$2
+INDEX(_Death_Data,MATCH($F244,_Death_Country,0),MATCH(O$3-2,_Death_Day,0))-INDEX(_Death_Data,MATCH($F244,_Death_Country,0),MATCH(O$3-3,_Death_Day,0))*$D$2
+INDEX(_Death_Data,MATCH($F244,_Death_Country,0),MATCH(O$3-3,_Death_Day,0))-INDEX(_Death_Data,MATCH($F244,_Death_Country,0),MATCH(O$3-4,_Death_Day,0))*$D$2
+INDEX(_Death_Data,MATCH($F244,_Death_Country,0),MATCH(O$3-4,_Death_Day,0))-INDEX(_Death_Data,MATCH($F244,_Death_Country,0),MATCH(O$3-5,_Death_Day,0))*$D$2)/5</f>
        <v>0</v>
      </c>
      <c r="P244" s="80">
        <f>(INDEX(_Death_Data,MATCH($F244,_Death_Country,0),MATCH(P$3,_Death_Day,0))-INDEX(_Death_Data,MATCH($F244,_Death_Country,0),MATCH(P$3-1,_Death_Day,0))*$D$2
+INDEX(_Death_Data,MATCH($F244,_Death_Country,0),MATCH(P$3-1,_Death_Day,0))-INDEX(_Death_Data,MATCH($F244,_Death_Country,0),MATCH(P$3-2,_Death_Day,0))*$D$2
+INDEX(_Death_Data,MATCH($F244,_Death_Country,0),MATCH(P$3-2,_Death_Day,0))-INDEX(_Death_Data,MATCH($F244,_Death_Country,0),MATCH(P$3-3,_Death_Day,0))*$D$2
+INDEX(_Death_Data,MATCH($F244,_Death_Country,0),MATCH(P$3-3,_Death_Day,0))-INDEX(_Death_Data,MATCH($F244,_Death_Country,0),MATCH(P$3-4,_Death_Day,0))*$D$2
+INDEX(_Death_Data,MATCH($F244,_Death_Country,0),MATCH(P$3-4,_Death_Day,0))-INDEX(_Death_Data,MATCH($F244,_Death_Country,0),MATCH(P$3-5,_Death_Day,0))*$D$2)/5</f>
        <v>0</v>
      </c>
      <c r="Q244" s="80">
        <f>(INDEX(_Death_Data,MATCH($F244,_Death_Country,0),MATCH(Q$3,_Death_Day,0))-INDEX(_Death_Data,MATCH($F244,_Death_Country,0),MATCH(Q$3-1,_Death_Day,0))*$D$2
+INDEX(_Death_Data,MATCH($F244,_Death_Country,0),MATCH(Q$3-1,_Death_Day,0))-INDEX(_Death_Data,MATCH($F244,_Death_Country,0),MATCH(Q$3-2,_Death_Day,0))*$D$2
+INDEX(_Death_Data,MATCH($F244,_Death_Country,0),MATCH(Q$3-2,_Death_Day,0))-INDEX(_Death_Data,MATCH($F244,_Death_Country,0),MATCH(Q$3-3,_Death_Day,0))*$D$2
+INDEX(_Death_Data,MATCH($F244,_Death_Country,0),MATCH(Q$3-3,_Death_Day,0))-INDEX(_Death_Data,MATCH($F244,_Death_Country,0),MATCH(Q$3-4,_Death_Day,0))*$D$2
+INDEX(_Death_Data,MATCH($F244,_Death_Country,0),MATCH(Q$3-4,_Death_Day,0))-INDEX(_Death_Data,MATCH($F244,_Death_Country,0),MATCH(Q$3-5,_Death_Day,0))*$D$2)/5</f>
        <v>0</v>
      </c>
      <c r="R244" s="80">
        <f>(INDEX(_Death_Data,MATCH($F244,_Death_Country,0),MATCH(R$3,_Death_Day,0))-INDEX(_Death_Data,MATCH($F244,_Death_Country,0),MATCH(R$3-1,_Death_Day,0))*$D$2
+INDEX(_Death_Data,MATCH($F244,_Death_Country,0),MATCH(R$3-1,_Death_Day,0))-INDEX(_Death_Data,MATCH($F244,_Death_Country,0),MATCH(R$3-2,_Death_Day,0))*$D$2
+INDEX(_Death_Data,MATCH($F244,_Death_Country,0),MATCH(R$3-2,_Death_Day,0))-INDEX(_Death_Data,MATCH($F244,_Death_Country,0),MATCH(R$3-3,_Death_Day,0))*$D$2
+INDEX(_Death_Data,MATCH($F244,_Death_Country,0),MATCH(R$3-3,_Death_Day,0))-INDEX(_Death_Data,MATCH($F244,_Death_Country,0),MATCH(R$3-4,_Death_Day,0))*$D$2
+INDEX(_Death_Data,MATCH($F244,_Death_Country,0),MATCH(R$3-4,_Death_Day,0))-INDEX(_Death_Data,MATCH($F244,_Death_Country,0),MATCH(R$3-5,_Death_Day,0))*$D$2)/5</f>
        <v>0</v>
      </c>
      <c r="S244" s="80">
        <f>(INDEX(_Death_Data,MATCH($F244,_Death_Country,0),MATCH(S$3,_Death_Day,0))-INDEX(_Death_Data,MATCH($F244,_Death_Country,0),MATCH(S$3-1,_Death_Day,0))*$D$2
+INDEX(_Death_Data,MATCH($F244,_Death_Country,0),MATCH(S$3-1,_Death_Day,0))-INDEX(_Death_Data,MATCH($F244,_Death_Country,0),MATCH(S$3-2,_Death_Day,0))*$D$2
+INDEX(_Death_Data,MATCH($F244,_Death_Country,0),MATCH(S$3-2,_Death_Day,0))-INDEX(_Death_Data,MATCH($F244,_Death_Country,0),MATCH(S$3-3,_Death_Day,0))*$D$2
+INDEX(_Death_Data,MATCH($F244,_Death_Country,0),MATCH(S$3-3,_Death_Day,0))-INDEX(_Death_Data,MATCH($F244,_Death_Country,0),MATCH(S$3-4,_Death_Day,0))*$D$2
+INDEX(_Death_Data,MATCH($F244,_Death_Country,0),MATCH(S$3-4,_Death_Day,0))-INDEX(_Death_Data,MATCH($F244,_Death_Country,0),MATCH(S$3-5,_Death_Day,0))*$D$2)/5</f>
        <v>0</v>
      </c>
      <c r="T244" s="80">
        <f>(INDEX(_Death_Data,MATCH($F244,_Death_Country,0),MATCH(T$3,_Death_Day,0))-INDEX(_Death_Data,MATCH($F244,_Death_Country,0),MATCH(T$3-1,_Death_Day,0))*$D$2
+INDEX(_Death_Data,MATCH($F244,_Death_Country,0),MATCH(T$3-1,_Death_Day,0))-INDEX(_Death_Data,MATCH($F244,_Death_Country,0),MATCH(T$3-2,_Death_Day,0))*$D$2
+INDEX(_Death_Data,MATCH($F244,_Death_Country,0),MATCH(T$3-2,_Death_Day,0))-INDEX(_Death_Data,MATCH($F244,_Death_Country,0),MATCH(T$3-3,_Death_Day,0))*$D$2
+INDEX(_Death_Data,MATCH($F244,_Death_Country,0),MATCH(T$3-3,_Death_Day,0))-INDEX(_Death_Data,MATCH($F244,_Death_Country,0),MATCH(T$3-4,_Death_Day,0))*$D$2
+INDEX(_Death_Data,MATCH($F244,_Death_Country,0),MATCH(T$3-4,_Death_Day,0))-INDEX(_Death_Data,MATCH($F244,_Death_Country,0),MATCH(T$3-5,_Death_Day,0))*$D$2)/5</f>
        <v>0</v>
      </c>
      <c r="U244" s="80">
        <f>(INDEX(_Death_Data,MATCH($F244,_Death_Country,0),MATCH(U$3,_Death_Day,0))-INDEX(_Death_Data,MATCH($F244,_Death_Country,0),MATCH(U$3-1,_Death_Day,0))*$D$2
+INDEX(_Death_Data,MATCH($F244,_Death_Country,0),MATCH(U$3-1,_Death_Day,0))-INDEX(_Death_Data,MATCH($F244,_Death_Country,0),MATCH(U$3-2,_Death_Day,0))*$D$2
+INDEX(_Death_Data,MATCH($F244,_Death_Country,0),MATCH(U$3-2,_Death_Day,0))-INDEX(_Death_Data,MATCH($F244,_Death_Country,0),MATCH(U$3-3,_Death_Day,0))*$D$2
+INDEX(_Death_Data,MATCH($F244,_Death_Country,0),MATCH(U$3-3,_Death_Day,0))-INDEX(_Death_Data,MATCH($F244,_Death_Country,0),MATCH(U$3-4,_Death_Day,0))*$D$2
+INDEX(_Death_Data,MATCH($F244,_Death_Country,0),MATCH(U$3-4,_Death_Day,0))-INDEX(_Death_Data,MATCH($F244,_Death_Country,0),MATCH(U$3-5,_Death_Day,0))*$D$2)/5</f>
        <v>0</v>
      </c>
      <c r="V244" s="80">
        <f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>(INDEX(_Death_Data,MATCH($F244,_Death_Country,0),MATCH(W$3,_Death_Day,0))-INDEX(_Death_Data,MATCH($F244,_Death_Country,0),MATCH(W$3-1,_Death_Day,0))*$D$2
+INDEX(_Death_Data,MATCH($F244,_Death_Country,0),MATCH(W$3-1,_Death_Day,0))-INDEX(_Death_Data,MATCH($F244,_Death_Country,0),MATCH(W$3-2,_Death_Day,0))*$D$2
+INDEX(_Death_Data,MATCH($F244,_Death_Country,0),MATCH(W$3-2,_Death_Day,0))-INDEX(_Death_Data,MATCH($F244,_Death_Country,0),MATCH(W$3-3,_Death_Day,0))*$D$2
+INDEX(_Death_Data,MATCH($F244,_Death_Country,0),MATCH(W$3-3,_Death_Day,0))-INDEX(_Death_Data,MATCH($F244,_Death_Country,0),MATCH(W$3-4,_Death_Day,0))*$D$2
+INDEX(_Death_Data,MATCH($F244,_Death_Country,0),MATCH(W$3-4,_Death_Day,0))-INDEX(_Death_Data,MATCH($F244,_Death_Country,0),MATCH(W$3-5,_Death_Day,0))*$D$2)/5</f>
        <v>0</v>
      </c>
      <c r="X244" s="80">
        <f>(INDEX(_Death_Data,MATCH($F244,_Death_Country,0),MATCH(X$3,_Death_Day,0))-INDEX(_Death_Data,MATCH($F244,_Death_Country,0),MATCH(X$3-1,_Death_Day,0))*$D$2
+INDEX(_Death_Data,MATCH($F244,_Death_Country,0),MATCH(X$3-1,_Death_Day,0))-INDEX(_Death_Data,MATCH($F244,_Death_Country,0),MATCH(X$3-2,_Death_Day,0))*$D$2
+INDEX(_Death_Data,MATCH($F244,_Death_Country,0),MATCH(X$3-2,_Death_Day,0))-INDEX(_Death_Data,MATCH($F244,_Death_Country,0),MATCH(X$3-3,_Death_Day,0))*$D$2
+INDEX(_Death_Data,MATCH($F244,_Death_Country,0),MATCH(X$3-3,_Death_Day,0))-INDEX(_Death_Data,MATCH($F244,_Death_Country,0),MATCH(X$3-4,_Death_Day,0))*$D$2
+INDEX(_Death_Data,MATCH($F244,_Death_Country,0),MATCH(X$3-4,_Death_Day,0))-INDEX(_Death_Data,MATCH($F244,_Death_Country,0),MATCH(X$3-5,_Death_Day,0))*$D$2)/5</f>
        <v>0</v>
      </c>
      <c r="Y244" s="80">
        <f>(INDEX(_Death_Data,MATCH($F244,_Death_Country,0),MATCH(Y$3,_Death_Day,0))-INDEX(_Death_Data,MATCH($F244,_Death_Country,0),MATCH(Y$3-1,_Death_Day,0))*$D$2
+INDEX(_Death_Data,MATCH($F244,_Death_Country,0),MATCH(Y$3-1,_Death_Day,0))-INDEX(_Death_Data,MATCH($F244,_Death_Country,0),MATCH(Y$3-2,_Death_Day,0))*$D$2
+INDEX(_Death_Data,MATCH($F244,_Death_Country,0),MATCH(Y$3-2,_Death_Day,0))-INDEX(_Death_Data,MATCH($F244,_Death_Country,0),MATCH(Y$3-3,_Death_Day,0))*$D$2
+INDEX(_Death_Data,MATCH($F244,_Death_Country,0),MATCH(Y$3-3,_Death_Day,0))-INDEX(_Death_Data,MATCH($F244,_Death_Country,0),MATCH(Y$3-4,_Death_Day,0))*$D$2
+INDEX(_Death_Data,MATCH($F244,_Death_Country,0),MATCH(Y$3-4,_Death_Day,0))-INDEX(_Death_Data,MATCH($F244,_Death_Country,0),MATCH(Y$3-5,_Death_Day,0))*$D$2)/5</f>
        <v>0</v>
      </c>
      <c r="Z244" s="80">
        <f>(INDEX(_Death_Data,MATCH($F244,_Death_Country,0),MATCH(Z$3,_Death_Day,0))-INDEX(_Death_Data,MATCH($F244,_Death_Country,0),MATCH(Z$3-1,_Death_Day,0))*$D$2
+INDEX(_Death_Data,MATCH($F244,_Death_Country,0),MATCH(Z$3-1,_Death_Day,0))-INDEX(_Death_Data,MATCH($F244,_Death_Country,0),MATCH(Z$3-2,_Death_Day,0))*$D$2
+INDEX(_Death_Data,MATCH($F244,_Death_Country,0),MATCH(Z$3-2,_Death_Day,0))-INDEX(_Death_Data,MATCH($F244,_Death_Country,0),MATCH(Z$3-3,_Death_Day,0))*$D$2
+INDEX(_Death_Data,MATCH($F244,_Death_Country,0),MATCH(Z$3-3,_Death_Day,0))-INDEX(_Death_Data,MATCH($F244,_Death_Country,0),MATCH(Z$3-4,_Death_Day,0))*$D$2
+INDEX(_Death_Data,MATCH($F244,_Death_Country,0),MATCH(Z$3-4,_Death_Day,0))-INDEX(_Death_Data,MATCH($F244,_Death_Country,0),MATCH(Z$3-5,_Death_Day,0))*$D$2)/5</f>
        <v>0</v>
      </c>
      <c r="AA244" s="80">
        <f>(INDEX(_Death_Data,MATCH($F244,_Death_Country,0),MATCH(AA$3,_Death_Day,0))-INDEX(_Death_Data,MATCH($F244,_Death_Country,0),MATCH(AA$3-1,_Death_Day,0))*$D$2
+INDEX(_Death_Data,MATCH($F244,_Death_Country,0),MATCH(AA$3-1,_Death_Day,0))-INDEX(_Death_Data,MATCH($F244,_Death_Country,0),MATCH(AA$3-2,_Death_Day,0))*$D$2
+INDEX(_Death_Data,MATCH($F244,_Death_Country,0),MATCH(AA$3-2,_Death_Day,0))-INDEX(_Death_Data,MATCH($F244,_Death_Country,0),MATCH(AA$3-3,_Death_Day,0))*$D$2
+INDEX(_Death_Data,MATCH($F244,_Death_Country,0),MATCH(AA$3-3,_Death_Day,0))-INDEX(_Death_Data,MATCH($F244,_Death_Country,0),MATCH(AA$3-4,_Death_Day,0))*$D$2
+INDEX(_Death_Data,MATCH($F244,_Death_Country,0),MATCH(AA$3-4,_Death_Day,0))-INDEX(_Death_Data,MATCH($F244,_Death_Country,0),MATCH(AA$3-5,_Death_Day,0))*$D$2)/5</f>
        <v>0</v>
      </c>
      <c r="AB244" s="80">
        <f>(INDEX(_Death_Data,MATCH($F244,_Death_Country,0),MATCH(AB$3,_Death_Day,0))-INDEX(_Death_Data,MATCH($F244,_Death_Country,0),MATCH(AB$3-1,_Death_Day,0))*$D$2
+INDEX(_Death_Data,MATCH($F244,_Death_Country,0),MATCH(AB$3-1,_Death_Day,0))-INDEX(_Death_Data,MATCH($F244,_Death_Country,0),MATCH(AB$3-2,_Death_Day,0))*$D$2
+INDEX(_Death_Data,MATCH($F244,_Death_Country,0),MATCH(AB$3-2,_Death_Day,0))-INDEX(_Death_Data,MATCH($F244,_Death_Country,0),MATCH(AB$3-3,_Death_Day,0))*$D$2
+INDEX(_Death_Data,MATCH($F244,_Death_Country,0),MATCH(AB$3-3,_Death_Day,0))-INDEX(_Death_Data,MATCH($F244,_Death_Country,0),MATCH(AB$3-4,_Death_Day,0))*$D$2
+INDEX(_Death_Data,MATCH($F244,_Death_Country,0),MATCH(AB$3-4,_Death_Day,0))-INDEX(_Death_Data,MATCH($F244,_Death_Country,0),MATCH(AB$3-5,_Death_Day,0))*$D$2)/5</f>
        <v>0</v>
      </c>
      <c r="AC244" s="80">
        <f>(INDEX(_Death_Data,MATCH($F244,_Death_Country,0),MATCH(AC$3,_Death_Day,0))-INDEX(_Death_Data,MATCH($F244,_Death_Country,0),MATCH(AC$3-1,_Death_Day,0))*$D$2
+INDEX(_Death_Data,MATCH($F244,_Death_Country,0),MATCH(AC$3-1,_Death_Day,0))-INDEX(_Death_Data,MATCH($F244,_Death_Country,0),MATCH(AC$3-2,_Death_Day,0))*$D$2
+INDEX(_Death_Data,MATCH($F244,_Death_Country,0),MATCH(AC$3-2,_Death_Day,0))-INDEX(_Death_Data,MATCH($F244,_Death_Country,0),MATCH(AC$3-3,_Death_Day,0))*$D$2
+INDEX(_Death_Data,MATCH($F244,_Death_Country,0),MATCH(AC$3-3,_Death_Day,0))-INDEX(_Death_Data,MATCH($F244,_Death_Country,0),MATCH(AC$3-4,_Death_Day,0))*$D$2
+INDEX(_Death_Data,MATCH($F244,_Death_Country,0),MATCH(AC$3-4,_Death_Day,0))-INDEX(_Death_Data,MATCH($F244,_Death_Country,0),MATCH(AC$3-5,_Death_Day,0))*$D$2)/5</f>
        <v>0</v>
      </c>
      <c r="AD244" s="80">
        <f>(INDEX(_Death_Data,MATCH($F244,_Death_Country,0),MATCH(AD$3,_Death_Day,0))-INDEX(_Death_Data,MATCH($F244,_Death_Country,0),MATCH(AD$3-1,_Death_Day,0))*$D$2
+INDEX(_Death_Data,MATCH($F244,_Death_Country,0),MATCH(AD$3-1,_Death_Day,0))-INDEX(_Death_Data,MATCH($F244,_Death_Country,0),MATCH(AD$3-2,_Death_Day,0))*$D$2
+INDEX(_Death_Data,MATCH($F244,_Death_Country,0),MATCH(AD$3-2,_Death_Day,0))-INDEX(_Death_Data,MATCH($F244,_Death_Country,0),MATCH(AD$3-3,_Death_Day,0))*$D$2
+INDEX(_Death_Data,MATCH($F244,_Death_Country,0),MATCH(AD$3-3,_Death_Day,0))-INDEX(_Death_Data,MATCH($F244,_Death_Country,0),MATCH(AD$3-4,_Death_Day,0))*$D$2
+INDEX(_Death_Data,MATCH($F244,_Death_Country,0),MATCH(AD$3-4,_Death_Day,0))-INDEX(_Death_Data,MATCH($F244,_Death_Country,0),MATCH(AD$3-5,_Death_Day,0))*$D$2)/5</f>
        <v>0</v>
      </c>
      <c r="AE244" s="80">
        <f>(INDEX(_Death_Data,MATCH($F244,_Death_Country,0),MATCH(AE$3,_Death_Day,0))-INDEX(_Death_Data,MATCH($F244,_Death_Country,0),MATCH(AE$3-1,_Death_Day,0))*$D$2
+INDEX(_Death_Data,MATCH($F244,_Death_Country,0),MATCH(AE$3-1,_Death_Day,0))-INDEX(_Death_Data,MATCH($F244,_Death_Country,0),MATCH(AE$3-2,_Death_Day,0))*$D$2
+INDEX(_Death_Data,MATCH($F244,_Death_Country,0),MATCH(AE$3-2,_Death_Day,0))-INDEX(_Death_Data,MATCH($F244,_Death_Country,0),MATCH(AE$3-3,_Death_Day,0))*$D$2
+INDEX(_Death_Data,MATCH($F244,_Death_Country,0),MATCH(AE$3-3,_Death_Day,0))-INDEX(_Death_Data,MATCH($F244,_Death_Country,0),MATCH(AE$3-4,_Death_Day,0))*$D$2
+INDEX(_Death_Data,MATCH($F244,_Death_Country,0),MATCH(AE$3-4,_Death_Day,0))-INDEX(_Death_Data,MATCH($F244,_Death_Country,0),MATCH(AE$3-5,_Death_Day,0))*$D$2)/5</f>
        <v>0</v>
      </c>
      <c r="AF244" s="80">
        <f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>(INDEX(_Death_Data,MATCH($F244,_Death_Country,0),MATCH(AG$3,_Death_Day,0))-INDEX(_Death_Data,MATCH($F244,_Death_Country,0),MATCH(AG$3-1,_Death_Day,0))*$D$2
+INDEX(_Death_Data,MATCH($F244,_Death_Country,0),MATCH(AG$3-1,_Death_Day,0))-INDEX(_Death_Data,MATCH($F244,_Death_Country,0),MATCH(AG$3-2,_Death_Day,0))*$D$2
+INDEX(_Death_Data,MATCH($F244,_Death_Country,0),MATCH(AG$3-2,_Death_Day,0))-INDEX(_Death_Data,MATCH($F244,_Death_Country,0),MATCH(AG$3-3,_Death_Day,0))*$D$2
+INDEX(_Death_Data,MATCH($F244,_Death_Country,0),MATCH(AG$3-3,_Death_Day,0))-INDEX(_Death_Data,MATCH($F244,_Death_Country,0),MATCH(AG$3-4,_Death_Day,0))*$D$2
+INDEX(_Death_Data,MATCH($F244,_Death_Country,0),MATCH(AG$3-4,_Death_Day,0))-INDEX(_Death_Data,MATCH($F244,_Death_Country,0),MATCH(AG$3-5,_Death_Day,0))*$D$2)/5</f>
        <v>0</v>
      </c>
      <c r="AH244" s="80">
        <f>(INDEX(_Death_Data,MATCH($F244,_Death_Country,0),MATCH(AH$3,_Death_Day,0))-INDEX(_Death_Data,MATCH($F244,_Death_Country,0),MATCH(AH$3-1,_Death_Day,0))*$D$2
+INDEX(_Death_Data,MATCH($F244,_Death_Country,0),MATCH(AH$3-1,_Death_Day,0))-INDEX(_Death_Data,MATCH($F244,_Death_Country,0),MATCH(AH$3-2,_Death_Day,0))*$D$2
+INDEX(_Death_Data,MATCH($F244,_Death_Country,0),MATCH(AH$3-2,_Death_Day,0))-INDEX(_Death_Data,MATCH($F244,_Death_Country,0),MATCH(AH$3-3,_Death_Day,0))*$D$2
+INDEX(_Death_Data,MATCH($F244,_Death_Country,0),MATCH(AH$3-3,_Death_Day,0))-INDEX(_Death_Data,MATCH($F244,_Death_Country,0),MATCH(AH$3-4,_Death_Day,0))*$D$2
+INDEX(_Death_Data,MATCH($F244,_Death_Country,0),MATCH(AH$3-4,_Death_Day,0))-INDEX(_Death_Data,MATCH($F244,_Death_Country,0),MATCH(AH$3-5,_Death_Day,0))*$D$2)/5</f>
        <v>0</v>
      </c>
      <c r="AI244" s="80">
        <f>(INDEX(_Death_Data,MATCH($F244,_Death_Country,0),MATCH(AI$3,_Death_Day,0))-INDEX(_Death_Data,MATCH($F244,_Death_Country,0),MATCH(AI$3-1,_Death_Day,0))*$D$2
+INDEX(_Death_Data,MATCH($F244,_Death_Country,0),MATCH(AI$3-1,_Death_Day,0))-INDEX(_Death_Data,MATCH($F244,_Death_Country,0),MATCH(AI$3-2,_Death_Day,0))*$D$2
+INDEX(_Death_Data,MATCH($F244,_Death_Country,0),MATCH(AI$3-2,_Death_Day,0))-INDEX(_Death_Data,MATCH($F244,_Death_Country,0),MATCH(AI$3-3,_Death_Day,0))*$D$2
+INDEX(_Death_Data,MATCH($F244,_Death_Country,0),MATCH(AI$3-3,_Death_Day,0))-INDEX(_Death_Data,MATCH($F244,_Death_Country,0),MATCH(AI$3-4,_Death_Day,0))*$D$2
+INDEX(_Death_Data,MATCH($F244,_Death_Country,0),MATCH(AI$3-4,_Death_Day,0))-INDEX(_Death_Data,MATCH($F244,_Death_Country,0),MATCH(AI$3-5,_Death_Day,0))*$D$2)/5</f>
        <v>0</v>
      </c>
      <c r="AJ244" s="80">
        <f>(INDEX(_Death_Data,MATCH($F244,_Death_Country,0),MATCH(AJ$3,_Death_Day,0))-INDEX(_Death_Data,MATCH($F244,_Death_Country,0),MATCH(AJ$3-1,_Death_Day,0))*$D$2
+INDEX(_Death_Data,MATCH($F244,_Death_Country,0),MATCH(AJ$3-1,_Death_Day,0))-INDEX(_Death_Data,MATCH($F244,_Death_Country,0),MATCH(AJ$3-2,_Death_Day,0))*$D$2
+INDEX(_Death_Data,MATCH($F244,_Death_Country,0),MATCH(AJ$3-2,_Death_Day,0))-INDEX(_Death_Data,MATCH($F244,_Death_Country,0),MATCH(AJ$3-3,_Death_Day,0))*$D$2
+INDEX(_Death_Data,MATCH($F244,_Death_Country,0),MATCH(AJ$3-3,_Death_Day,0))-INDEX(_Death_Data,MATCH($F244,_Death_Country,0),MATCH(AJ$3-4,_Death_Day,0))*$D$2
+INDEX(_Death_Data,MATCH($F244,_Death_Country,0),MATCH(AJ$3-4,_Death_Day,0))-INDEX(_Death_Data,MATCH($F244,_Death_Country,0),MATCH(AJ$3-5,_Death_Day,0))*$D$2)/5</f>
        <v>0</v>
      </c>
      <c r="AK244" s="80">
        <f>(INDEX(_Death_Data,MATCH($F244,_Death_Country,0),MATCH(AK$3,_Death_Day,0))-INDEX(_Death_Data,MATCH($F244,_Death_Country,0),MATCH(AK$3-1,_Death_Day,0))*$D$2
+INDEX(_Death_Data,MATCH($F244,_Death_Country,0),MATCH(AK$3-1,_Death_Day,0))-INDEX(_Death_Data,MATCH($F244,_Death_Country,0),MATCH(AK$3-2,_Death_Day,0))*$D$2
+INDEX(_Death_Data,MATCH($F244,_Death_Country,0),MATCH(AK$3-2,_Death_Day,0))-INDEX(_Death_Data,MATCH($F244,_Death_Country,0),MATCH(AK$3-3,_Death_Day,0))*$D$2
+INDEX(_Death_Data,MATCH($F244,_Death_Country,0),MATCH(AK$3-3,_Death_Day,0))-INDEX(_Death_Data,MATCH($F244,_Death_Country,0),MATCH(AK$3-4,_Death_Day,0))*$D$2
+INDEX(_Death_Data,MATCH($F244,_Death_Country,0),MATCH(AK$3-4,_Death_Day,0))-INDEX(_Death_Data,MATCH($F244,_Death_Country,0),MATCH(AK$3-5,_Death_Day,0))*$D$2)/5</f>
        <v>0</v>
      </c>
      <c r="AL244" s="80">
        <f>(INDEX(_Death_Data,MATCH($F244,_Death_Country,0),MATCH(AL$3,_Death_Day,0))-INDEX(_Death_Data,MATCH($F244,_Death_Country,0),MATCH(AL$3-1,_Death_Day,0))*$D$2
+INDEX(_Death_Data,MATCH($F244,_Death_Country,0),MATCH(AL$3-1,_Death_Day,0))-INDEX(_Death_Data,MATCH($F244,_Death_Country,0),MATCH(AL$3-2,_Death_Day,0))*$D$2
+INDEX(_Death_Data,MATCH($F244,_Death_Country,0),MATCH(AL$3-2,_Death_Day,0))-INDEX(_Death_Data,MATCH($F244,_Death_Country,0),MATCH(AL$3-3,_Death_Day,0))*$D$2
+INDEX(_Death_Data,MATCH($F244,_Death_Country,0),MATCH(AL$3-3,_Death_Day,0))-INDEX(_Death_Data,MATCH($F244,_Death_Country,0),MATCH(AL$3-4,_Death_Day,0))*$D$2
+INDEX(_Death_Data,MATCH($F244,_Death_Country,0),MATCH(AL$3-4,_Death_Day,0))-INDEX(_Death_Data,MATCH($F244,_Death_Country,0),MATCH(AL$3-5,_Death_Day,0))*$D$2)/5</f>
        <v>0</v>
      </c>
      <c r="AM244" s="80">
        <f>(INDEX(_Death_Data,MATCH($F244,_Death_Country,0),MATCH(AM$3,_Death_Day,0))-INDEX(_Death_Data,MATCH($F244,_Death_Country,0),MATCH(AM$3-1,_Death_Day,0))*$D$2
+INDEX(_Death_Data,MATCH($F244,_Death_Country,0),MATCH(AM$3-1,_Death_Day,0))-INDEX(_Death_Data,MATCH($F244,_Death_Country,0),MATCH(AM$3-2,_Death_Day,0))*$D$2
+INDEX(_Death_Data,MATCH($F244,_Death_Country,0),MATCH(AM$3-2,_Death_Day,0))-INDEX(_Death_Data,MATCH($F244,_Death_Country,0),MATCH(AM$3-3,_Death_Day,0))*$D$2
+INDEX(_Death_Data,MATCH($F244,_Death_Country,0),MATCH(AM$3-3,_Death_Day,0))-INDEX(_Death_Data,MATCH($F244,_Death_Country,0),MATCH(AM$3-4,_Death_Day,0))*$D$2
+INDEX(_Death_Data,MATCH($F244,_Death_Country,0),MATCH(AM$3-4,_Death_Day,0))-INDEX(_Death_Data,MATCH($F244,_Death_Country,0),MATCH(AM$3-5,_Death_Day,0))*$D$2)/5</f>
        <v>0</v>
      </c>
      <c r="AN244" s="80">
        <f>(INDEX(_Death_Data,MATCH($F244,_Death_Country,0),MATCH(AN$3,_Death_Day,0))-INDEX(_Death_Data,MATCH($F244,_Death_Country,0),MATCH(AN$3-1,_Death_Day,0))*$D$2
+INDEX(_Death_Data,MATCH($F244,_Death_Country,0),MATCH(AN$3-1,_Death_Day,0))-INDEX(_Death_Data,MATCH($F244,_Death_Country,0),MATCH(AN$3-2,_Death_Day,0))*$D$2
+INDEX(_Death_Data,MATCH($F244,_Death_Country,0),MATCH(AN$3-2,_Death_Day,0))-INDEX(_Death_Data,MATCH($F244,_Death_Country,0),MATCH(AN$3-3,_Death_Day,0))*$D$2
+INDEX(_Death_Data,MATCH($F244,_Death_Country,0),MATCH(AN$3-3,_Death_Day,0))-INDEX(_Death_Data,MATCH($F244,_Death_Country,0),MATCH(AN$3-4,_Death_Day,0))*$D$2
+INDEX(_Death_Data,MATCH($F244,_Death_Country,0),MATCH(AN$3-4,_Death_Day,0))-INDEX(_Death_Data,MATCH($F244,_Death_Country,0),MATCH(AN$3-5,_Death_Day,0))*$D$2)/5</f>
        <v>0</v>
      </c>
      <c r="AO244" s="80">
        <f>(INDEX(_Death_Data,MATCH($F244,_Death_Country,0),MATCH(AO$3,_Death_Day,0))-INDEX(_Death_Data,MATCH($F244,_Death_Country,0),MATCH(AO$3-1,_Death_Day,0))*$D$2
+INDEX(_Death_Data,MATCH($F244,_Death_Country,0),MATCH(AO$3-1,_Death_Day,0))-INDEX(_Death_Data,MATCH($F244,_Death_Country,0),MATCH(AO$3-2,_Death_Day,0))*$D$2
+INDEX(_Death_Data,MATCH($F244,_Death_Country,0),MATCH(AO$3-2,_Death_Day,0))-INDEX(_Death_Data,MATCH($F244,_Death_Country,0),MATCH(AO$3-3,_Death_Day,0))*$D$2
+INDEX(_Death_Data,MATCH($F244,_Death_Country,0),MATCH(AO$3-3,_Death_Day,0))-INDEX(_Death_Data,MATCH($F244,_Death_Country,0),MATCH(AO$3-4,_Death_Day,0))*$D$2
+INDEX(_Death_Data,MATCH($F244,_Death_Country,0),MATCH(AO$3-4,_Death_Day,0))-INDEX(_Death_Data,MATCH($F244,_Death_Country,0),MATCH(AO$3-5,_Death_Day,0))*$D$2)/5</f>
        <v>0</v>
      </c>
      <c r="AP244" s="80">
        <f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>(INDEX(_Death_Data,MATCH($F244,_Death_Country,0),MATCH(AQ$3,_Death_Day,0))-INDEX(_Death_Data,MATCH($F244,_Death_Country,0),MATCH(AQ$3-1,_Death_Day,0))*$D$2
+INDEX(_Death_Data,MATCH($F244,_Death_Country,0),MATCH(AQ$3-1,_Death_Day,0))-INDEX(_Death_Data,MATCH($F244,_Death_Country,0),MATCH(AQ$3-2,_Death_Day,0))*$D$2
+INDEX(_Death_Data,MATCH($F244,_Death_Country,0),MATCH(AQ$3-2,_Death_Day,0))-INDEX(_Death_Data,MATCH($F244,_Death_Country,0),MATCH(AQ$3-3,_Death_Day,0))*$D$2
+INDEX(_Death_Data,MATCH($F244,_Death_Country,0),MATCH(AQ$3-3,_Death_Day,0))-INDEX(_Death_Data,MATCH($F244,_Death_Country,0),MATCH(AQ$3-4,_Death_Day,0))*$D$2
+INDEX(_Death_Data,MATCH($F244,_Death_Country,0),MATCH(AQ$3-4,_Death_Day,0))-INDEX(_Death_Data,MATCH($F244,_Death_Country,0),MATCH(AQ$3-5,_Death_Day,0))*$D$2)/5</f>
        <v>0</v>
      </c>
      <c r="AR244" s="80">
        <f>(INDEX(_Death_Data,MATCH($F244,_Death_Country,0),MATCH(AR$3,_Death_Day,0))-INDEX(_Death_Data,MATCH($F244,_Death_Country,0),MATCH(AR$3-1,_Death_Day,0))*$D$2
+INDEX(_Death_Data,MATCH($F244,_Death_Country,0),MATCH(AR$3-1,_Death_Day,0))-INDEX(_Death_Data,MATCH($F244,_Death_Country,0),MATCH(AR$3-2,_Death_Day,0))*$D$2
+INDEX(_Death_Data,MATCH($F244,_Death_Country,0),MATCH(AR$3-2,_Death_Day,0))-INDEX(_Death_Data,MATCH($F244,_Death_Country,0),MATCH(AR$3-3,_Death_Day,0))*$D$2
+INDEX(_Death_Data,MATCH($F244,_Death_Country,0),MATCH(AR$3-3,_Death_Day,0))-INDEX(_Death_Data,MATCH($F244,_Death_Country,0),MATCH(AR$3-4,_Death_Day,0))*$D$2
+INDEX(_Death_Data,MATCH($F244,_Death_Country,0),MATCH(AR$3-4,_Death_Day,0))-INDEX(_Death_Data,MATCH($F244,_Death_Country,0),MATCH(AR$3-5,_Death_Day,0))*$D$2)/5</f>
        <v>0</v>
      </c>
      <c r="AS244" s="80">
        <f>(INDEX(_Death_Data,MATCH($F244,_Death_Country,0),MATCH(AS$3,_Death_Day,0))-INDEX(_Death_Data,MATCH($F244,_Death_Country,0),MATCH(AS$3-1,_Death_Day,0))*$D$2
+INDEX(_Death_Data,MATCH($F244,_Death_Country,0),MATCH(AS$3-1,_Death_Day,0))-INDEX(_Death_Data,MATCH($F244,_Death_Country,0),MATCH(AS$3-2,_Death_Day,0))*$D$2
+INDEX(_Death_Data,MATCH($F244,_Death_Country,0),MATCH(AS$3-2,_Death_Day,0))-INDEX(_Death_Data,MATCH($F244,_Death_Country,0),MATCH(AS$3-3,_Death_Day,0))*$D$2
+INDEX(_Death_Data,MATCH($F244,_Death_Country,0),MATCH(AS$3-3,_Death_Day,0))-INDEX(_Death_Data,MATCH($F244,_Death_Country,0),MATCH(AS$3-4,_Death_Day,0))*$D$2
+INDEX(_Death_Data,MATCH($F244,_Death_Country,0),MATCH(AS$3-4,_Death_Day,0))-INDEX(_Death_Data,MATCH($F244,_Death_Country,0),MATCH(AS$3-5,_Death_Day,0))*$D$2)/5</f>
        <v>0</v>
      </c>
      <c r="AT244" s="80">
        <f>(INDEX(_Death_Data,MATCH($F244,_Death_Country,0),MATCH(AT$3,_Death_Day,0))-INDEX(_Death_Data,MATCH($F244,_Death_Country,0),MATCH(AT$3-1,_Death_Day,0))*$D$2
+INDEX(_Death_Data,MATCH($F244,_Death_Country,0),MATCH(AT$3-1,_Death_Day,0))-INDEX(_Death_Data,MATCH($F244,_Death_Country,0),MATCH(AT$3-2,_Death_Day,0))*$D$2
+INDEX(_Death_Data,MATCH($F244,_Death_Country,0),MATCH(AT$3-2,_Death_Day,0))-INDEX(_Death_Data,MATCH($F244,_Death_Country,0),MATCH(AT$3-3,_Death_Day,0))*$D$2
+INDEX(_Death_Data,MATCH($F244,_Death_Country,0),MATCH(AT$3-3,_Death_Day,0))-INDEX(_Death_Data,MATCH($F244,_Death_Country,0),MATCH(AT$3-4,_Death_Day,0))*$D$2
+INDEX(_Death_Data,MATCH($F244,_Death_Country,0),MATCH(AT$3-4,_Death_Day,0))-INDEX(_Death_Data,MATCH($F244,_Death_Country,0),MATCH(AT$3-5,_Death_Day,0))*$D$2)/5</f>
        <v>0</v>
      </c>
      <c r="AU244" s="80">
        <f>(INDEX(_Death_Data,MATCH($F244,_Death_Country,0),MATCH(AU$3,_Death_Day,0))-INDEX(_Death_Data,MATCH($F244,_Death_Country,0),MATCH(AU$3-1,_Death_Day,0))*$D$2
+INDEX(_Death_Data,MATCH($F244,_Death_Country,0),MATCH(AU$3-1,_Death_Day,0))-INDEX(_Death_Data,MATCH($F244,_Death_Country,0),MATCH(AU$3-2,_Death_Day,0))*$D$2
+INDEX(_Death_Data,MATCH($F244,_Death_Country,0),MATCH(AU$3-2,_Death_Day,0))-INDEX(_Death_Data,MATCH($F244,_Death_Country,0),MATCH(AU$3-3,_Death_Day,0))*$D$2
+INDEX(_Death_Data,MATCH($F244,_Death_Country,0),MATCH(AU$3-3,_Death_Day,0))-INDEX(_Death_Data,MATCH($F244,_Death_Country,0),MATCH(AU$3-4,_Death_Day,0))*$D$2
+INDEX(_Death_Data,MATCH($F244,_Death_Country,0),MATCH(AU$3-4,_Death_Day,0))-INDEX(_Death_Data,MATCH($F244,_Death_Country,0),MATCH(AU$3-5,_Death_Day,0))*$D$2)/5</f>
        <v>0</v>
      </c>
      <c r="AV244" s="80">
        <f>(INDEX(_Death_Data,MATCH($F244,_Death_Country,0),MATCH(AV$3,_Death_Day,0))-INDEX(_Death_Data,MATCH($F244,_Death_Country,0),MATCH(AV$3-1,_Death_Day,0))*$D$2
+INDEX(_Death_Data,MATCH($F244,_Death_Country,0),MATCH(AV$3-1,_Death_Day,0))-INDEX(_Death_Data,MATCH($F244,_Death_Country,0),MATCH(AV$3-2,_Death_Day,0))*$D$2
+INDEX(_Death_Data,MATCH($F244,_Death_Country,0),MATCH(AV$3-2,_Death_Day,0))-INDEX(_Death_Data,MATCH($F244,_Death_Country,0),MATCH(AV$3-3,_Death_Day,0))*$D$2
+INDEX(_Death_Data,MATCH($F244,_Death_Country,0),MATCH(AV$3-3,_Death_Day,0))-INDEX(_Death_Data,MATCH($F244,_Death_Country,0),MATCH(AV$3-4,_Death_Day,0))*$D$2
+INDEX(_Death_Data,MATCH($F244,_Death_Country,0),MATCH(AV$3-4,_Death_Day,0))-INDEX(_Death_Data,MATCH($F244,_Death_Country,0),MATCH(AV$3-5,_Death_Day,0))*$D$2)/5</f>
        <v>0</v>
      </c>
      <c r="AW244" s="80">
        <f>(INDEX(_Death_Data,MATCH($F244,_Death_Country,0),MATCH(AW$3,_Death_Day,0))-INDEX(_Death_Data,MATCH($F244,_Death_Country,0),MATCH(AW$3-1,_Death_Day,0))*$D$2
+INDEX(_Death_Data,MATCH($F244,_Death_Country,0),MATCH(AW$3-1,_Death_Day,0))-INDEX(_Death_Data,MATCH($F244,_Death_Country,0),MATCH(AW$3-2,_Death_Day,0))*$D$2
+INDEX(_Death_Data,MATCH($F244,_Death_Country,0),MATCH(AW$3-2,_Death_Day,0))-INDEX(_Death_Data,MATCH($F244,_Death_Country,0),MATCH(AW$3-3,_Death_Day,0))*$D$2
+INDEX(_Death_Data,MATCH($F244,_Death_Country,0),MATCH(AW$3-3,_Death_Day,0))-INDEX(_Death_Data,MATCH($F244,_Death_Country,0),MATCH(AW$3-4,_Death_Day,0))*$D$2
+INDEX(_Death_Data,MATCH($F244,_Death_Country,0),MATCH(AW$3-4,_Death_Day,0))-INDEX(_Death_Data,MATCH($F244,_Death_Country,0),MATCH(AW$3-5,_Death_Day,0))*$D$2)/5</f>
        <v>0</v>
      </c>
      <c r="AX244" s="80">
        <f>(INDEX(_Death_Data,MATCH($F244,_Death_Country,0),MATCH(AX$3,_Death_Day,0))-INDEX(_Death_Data,MATCH($F244,_Death_Country,0),MATCH(AX$3-1,_Death_Day,0))*$D$2
+INDEX(_Death_Data,MATCH($F244,_Death_Country,0),MATCH(AX$3-1,_Death_Day,0))-INDEX(_Death_Data,MATCH($F244,_Death_Country,0),MATCH(AX$3-2,_Death_Day,0))*$D$2
+INDEX(_Death_Data,MATCH($F244,_Death_Country,0),MATCH(AX$3-2,_Death_Day,0))-INDEX(_Death_Data,MATCH($F244,_Death_Country,0),MATCH(AX$3-3,_Death_Day,0))*$D$2
+INDEX(_Death_Data,MATCH($F244,_Death_Country,0),MATCH(AX$3-3,_Death_Day,0))-INDEX(_Death_Data,MATCH($F244,_Death_Country,0),MATCH(AX$3-4,_Death_Day,0))*$D$2
+INDEX(_Death_Data,MATCH($F244,_Death_Country,0),MATCH(AX$3-4,_Death_Day,0))-INDEX(_Death_Data,MATCH($F244,_Death_Country,0),MATCH(AX$3-5,_Death_Day,0))*$D$2)/5</f>
        <v>0</v>
      </c>
      <c r="AY244" s="80">
        <f>(INDEX(_Death_Data,MATCH($F244,_Death_Country,0),MATCH(AY$3,_Death_Day,0))-INDEX(_Death_Data,MATCH($F244,_Death_Country,0),MATCH(AY$3-1,_Death_Day,0))*$D$2
+INDEX(_Death_Data,MATCH($F244,_Death_Country,0),MATCH(AY$3-1,_Death_Day,0))-INDEX(_Death_Data,MATCH($F244,_Death_Country,0),MATCH(AY$3-2,_Death_Day,0))*$D$2
+INDEX(_Death_Data,MATCH($F244,_Death_Country,0),MATCH(AY$3-2,_Death_Day,0))-INDEX(_Death_Data,MATCH($F244,_Death_Country,0),MATCH(AY$3-3,_Death_Day,0))*$D$2
+INDEX(_Death_Data,MATCH($F244,_Death_Country,0),MATCH(AY$3-3,_Death_Day,0))-INDEX(_Death_Data,MATCH($F244,_Death_Country,0),MATCH(AY$3-4,_Death_Day,0))*$D$2
+INDEX(_Death_Data,MATCH($F244,_Death_Country,0),MATCH(AY$3-4,_Death_Day,0))-INDEX(_Death_Data,MATCH($F244,_Death_Country,0),MATCH(AY$3-5,_Death_Day,0))*$D$2)/5</f>
        <v>0</v>
      </c>
      <c r="AZ244" s="80">
        <f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>(INDEX(_Death_Data,MATCH($F244,_Death_Country,0),MATCH(BA$3,_Death_Day,0))-INDEX(_Death_Data,MATCH($F244,_Death_Country,0),MATCH(BA$3-1,_Death_Day,0))*$D$2
+INDEX(_Death_Data,MATCH($F244,_Death_Country,0),MATCH(BA$3-1,_Death_Day,0))-INDEX(_Death_Data,MATCH($F244,_Death_Country,0),MATCH(BA$3-2,_Death_Day,0))*$D$2
+INDEX(_Death_Data,MATCH($F244,_Death_Country,0),MATCH(BA$3-2,_Death_Day,0))-INDEX(_Death_Data,MATCH($F244,_Death_Country,0),MATCH(BA$3-3,_Death_Day,0))*$D$2
+INDEX(_Death_Data,MATCH($F244,_Death_Country,0),MATCH(BA$3-3,_Death_Day,0))-INDEX(_Death_Data,MATCH($F244,_Death_Country,0),MATCH(BA$3-4,_Death_Day,0))*$D$2
+INDEX(_Death_Data,MATCH($F244,_Death_Country,0),MATCH(BA$3-4,_Death_Day,0))-INDEX(_Death_Data,MATCH($F244,_Death_Country,0),MATCH(BA$3-5,_Death_Day,0))*$D$2)/5</f>
        <v>0</v>
      </c>
      <c r="BB244" s="80">
        <f>(INDEX(_Death_Data,MATCH($F244,_Death_Country,0),MATCH(BB$3,_Death_Day,0))-INDEX(_Death_Data,MATCH($F244,_Death_Country,0),MATCH(BB$3-1,_Death_Day,0))*$D$2
+INDEX(_Death_Data,MATCH($F244,_Death_Country,0),MATCH(BB$3-1,_Death_Day,0))-INDEX(_Death_Data,MATCH($F244,_Death_Country,0),MATCH(BB$3-2,_Death_Day,0))*$D$2
+INDEX(_Death_Data,MATCH($F244,_Death_Country,0),MATCH(BB$3-2,_Death_Day,0))-INDEX(_Death_Data,MATCH($F244,_Death_Country,0),MATCH(BB$3-3,_Death_Day,0))*$D$2
+INDEX(_Death_Data,MATCH($F244,_Death_Country,0),MATCH(BB$3-3,_Death_Day,0))-INDEX(_Death_Data,MATCH($F244,_Death_Country,0),MATCH(BB$3-4,_Death_Day,0))*$D$2
+INDEX(_Death_Data,MATCH($F244,_Death_Country,0),MATCH(BB$3-4,_Death_Day,0))-INDEX(_Death_Data,MATCH($F244,_Death_Country,0),MATCH(BB$3-5,_Death_Day,0))*$D$2)/5</f>
        <v>0</v>
      </c>
      <c r="BC244" s="80">
        <f>(INDEX(_Death_Data,MATCH($F244,_Death_Country,0),MATCH(BC$3,_Death_Day,0))-INDEX(_Death_Data,MATCH($F244,_Death_Country,0),MATCH(BC$3-1,_Death_Day,0))*$D$2
+INDEX(_Death_Data,MATCH($F244,_Death_Country,0),MATCH(BC$3-1,_Death_Day,0))-INDEX(_Death_Data,MATCH($F244,_Death_Country,0),MATCH(BC$3-2,_Death_Day,0))*$D$2
+INDEX(_Death_Data,MATCH($F244,_Death_Country,0),MATCH(BC$3-2,_Death_Day,0))-INDEX(_Death_Data,MATCH($F244,_Death_Country,0),MATCH(BC$3-3,_Death_Day,0))*$D$2
+INDEX(_Death_Data,MATCH($F244,_Death_Country,0),MATCH(BC$3-3,_Death_Day,0))-INDEX(_Death_Data,MATCH($F244,_Death_Country,0),MATCH(BC$3-4,_Death_Day,0))*$D$2
+INDEX(_Death_Data,MATCH($F244,_Death_Country,0),MATCH(BC$3-4,_Death_Day,0))-INDEX(_Death_Data,MATCH($F244,_Death_Country,0),MATCH(BC$3-5,_Death_Day,0))*$D$2)/5</f>
        <v>0</v>
      </c>
      <c r="BD244" s="80">
        <f>(INDEX(_Death_Data,MATCH($F244,_Death_Country,0),MATCH(BD$3,_Death_Day,0))-INDEX(_Death_Data,MATCH($F244,_Death_Country,0),MATCH(BD$3-1,_Death_Day,0))*$D$2
+INDEX(_Death_Data,MATCH($F244,_Death_Country,0),MATCH(BD$3-1,_Death_Day,0))-INDEX(_Death_Data,MATCH($F244,_Death_Country,0),MATCH(BD$3-2,_Death_Day,0))*$D$2
+INDEX(_Death_Data,MATCH($F244,_Death_Country,0),MATCH(BD$3-2,_Death_Day,0))-INDEX(_Death_Data,MATCH($F244,_Death_Country,0),MATCH(BD$3-3,_Death_Day,0))*$D$2
+INDEX(_Death_Data,MATCH($F244,_Death_Country,0),MATCH(BD$3-3,_Death_Day,0))-INDEX(_Death_Data,MATCH($F244,_Death_Country,0),MATCH(BD$3-4,_Death_Day,0))*$D$2
+INDEX(_Death_Data,MATCH($F244,_Death_Country,0),MATCH(BD$3-4,_Death_Day,0))-INDEX(_Death_Data,MATCH($F244,_Death_Country,0),MATCH(BD$3-5,_Death_Day,0))*$D$2)/5</f>
        <v>0</v>
      </c>
      <c r="BE244" s="80">
        <f>(INDEX(_Death_Data,MATCH($F244,_Death_Country,0),MATCH(BE$3,_Death_Day,0))-INDEX(_Death_Data,MATCH($F244,_Death_Country,0),MATCH(BE$3-1,_Death_Day,0))*$D$2
+INDEX(_Death_Data,MATCH($F244,_Death_Country,0),MATCH(BE$3-1,_Death_Day,0))-INDEX(_Death_Data,MATCH($F244,_Death_Country,0),MATCH(BE$3-2,_Death_Day,0))*$D$2
+INDEX(_Death_Data,MATCH($F244,_Death_Country,0),MATCH(BE$3-2,_Death_Day,0))-INDEX(_Death_Data,MATCH($F244,_Death_Country,0),MATCH(BE$3-3,_Death_Day,0))*$D$2
+INDEX(_Death_Data,MATCH($F244,_Death_Country,0),MATCH(BE$3-3,_Death_Day,0))-INDEX(_Death_Data,MATCH($F244,_Death_Country,0),MATCH(BE$3-4,_Death_Day,0))*$D$2
+INDEX(_Death_Data,MATCH($F244,_Death_Country,0),MATCH(BE$3-4,_Death_Day,0))-INDEX(_Death_Data,MATCH($F244,_Death_Country,0),MATCH(BE$3-5,_Death_Day,0))*$D$2)/5</f>
        <v>0</v>
      </c>
      <c r="BF244" s="80">
        <f>(INDEX(_Death_Data,MATCH($F244,_Death_Country,0),MATCH(BF$3,_Death_Day,0))-INDEX(_Death_Data,MATCH($F244,_Death_Country,0),MATCH(BF$3-1,_Death_Day,0))*$D$2
+INDEX(_Death_Data,MATCH($F244,_Death_Country,0),MATCH(BF$3-1,_Death_Day,0))-INDEX(_Death_Data,MATCH($F244,_Death_Country,0),MATCH(BF$3-2,_Death_Day,0))*$D$2
+INDEX(_Death_Data,MATCH($F244,_Death_Country,0),MATCH(BF$3-2,_Death_Day,0))-INDEX(_Death_Data,MATCH($F244,_Death_Country,0),MATCH(BF$3-3,_Death_Day,0))*$D$2
+INDEX(_Death_Data,MATCH($F244,_Death_Country,0),MATCH(BF$3-3,_Death_Day,0))-INDEX(_Death_Data,MATCH($F244,_Death_Country,0),MATCH(BF$3-4,_Death_Day,0))*$D$2
+INDEX(_Death_Data,MATCH($F244,_Death_Country,0),MATCH(BF$3-4,_Death_Day,0))-INDEX(_Death_Data,MATCH($F244,_Death_Country,0),MATCH(BF$3-5,_Death_Day,0))*$D$2)/5</f>
        <v>0</v>
      </c>
      <c r="BG244" s="80">
        <f>(INDEX(_Death_Data,MATCH($F244,_Death_Country,0),MATCH(BG$3,_Death_Day,0))-INDEX(_Death_Data,MATCH($F244,_Death_Country,0),MATCH(BG$3-1,_Death_Day,0))*$D$2
+INDEX(_Death_Data,MATCH($F244,_Death_Country,0),MATCH(BG$3-1,_Death_Day,0))-INDEX(_Death_Data,MATCH($F244,_Death_Country,0),MATCH(BG$3-2,_Death_Day,0))*$D$2
+INDEX(_Death_Data,MATCH($F244,_Death_Country,0),MATCH(BG$3-2,_Death_Day,0))-INDEX(_Death_Data,MATCH($F244,_Death_Country,0),MATCH(BG$3-3,_Death_Day,0))*$D$2
+INDEX(_Death_Data,MATCH($F244,_Death_Country,0),MATCH(BG$3-3,_Death_Day,0))-INDEX(_Death_Data,MATCH($F244,_Death_Country,0),MATCH(BG$3-4,_Death_Day,0))*$D$2
+INDEX(_Death_Data,MATCH($F244,_Death_Country,0),MATCH(BG$3-4,_Death_Day,0))-INDEX(_Death_Data,MATCH($F244,_Death_Country,0),MATCH(BG$3-5,_Death_Day,0))*$D$2)/5</f>
        <v>0</v>
      </c>
      <c r="BH244" s="80">
        <f>(INDEX(_Death_Data,MATCH($F244,_Death_Country,0),MATCH(BH$3,_Death_Day,0))-INDEX(_Death_Data,MATCH($F244,_Death_Country,0),MATCH(BH$3-1,_Death_Day,0))*$D$2
+INDEX(_Death_Data,MATCH($F244,_Death_Country,0),MATCH(BH$3-1,_Death_Day,0))-INDEX(_Death_Data,MATCH($F244,_Death_Country,0),MATCH(BH$3-2,_Death_Day,0))*$D$2
+INDEX(_Death_Data,MATCH($F244,_Death_Country,0),MATCH(BH$3-2,_Death_Day,0))-INDEX(_Death_Data,MATCH($F244,_Death_Country,0),MATCH(BH$3-3,_Death_Day,0))*$D$2
+INDEX(_Death_Data,MATCH($F244,_Death_Country,0),MATCH(BH$3-3,_Death_Day,0))-INDEX(_Death_Data,MATCH($F244,_Death_Country,0),MATCH(BH$3-4,_Death_Day,0))*$D$2
+INDEX(_Death_Data,MATCH($F244,_Death_Country,0),MATCH(BH$3-4,_Death_Day,0))-INDEX(_Death_Data,MATCH($F244,_Death_Country,0),MATCH(BH$3-5,_Death_Day,0))*$D$2)/5</f>
        <v>0</v>
      </c>
      <c r="BI244" s="80">
        <f>(INDEX(_Death_Data,MATCH($F244,_Death_Country,0),MATCH(BI$3,_Death_Day,0))-INDEX(_Death_Data,MATCH($F244,_Death_Country,0),MATCH(BI$3-1,_Death_Day,0))*$D$2
+INDEX(_Death_Data,MATCH($F244,_Death_Country,0),MATCH(BI$3-1,_Death_Day,0))-INDEX(_Death_Data,MATCH($F244,_Death_Country,0),MATCH(BI$3-2,_Death_Day,0))*$D$2
+INDEX(_Death_Data,MATCH($F244,_Death_Country,0),MATCH(BI$3-2,_Death_Day,0))-INDEX(_Death_Data,MATCH($F244,_Death_Country,0),MATCH(BI$3-3,_Death_Day,0))*$D$2
+INDEX(_Death_Data,MATCH($F244,_Death_Country,0),MATCH(BI$3-3,_Death_Day,0))-INDEX(_Death_Data,MATCH($F244,_Death_Country,0),MATCH(BI$3-4,_Death_Day,0))*$D$2
+INDEX(_Death_Data,MATCH($F244,_Death_Country,0),MATCH(BI$3-4,_Death_Day,0))-INDEX(_Death_Data,MATCH($F244,_Death_Country,0),MATCH(BI$3-5,_Death_Day,0))*$D$2)/5</f>
        <v>0</v>
      </c>
      <c r="BJ244" s="80">
        <f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>(INDEX(_Death_Data,MATCH($F244,_Death_Country,0),MATCH(BK$3,_Death_Day,0))-INDEX(_Death_Data,MATCH($F244,_Death_Country,0),MATCH(BK$3-1,_Death_Day,0))*$D$2
+INDEX(_Death_Data,MATCH($F244,_Death_Country,0),MATCH(BK$3-1,_Death_Day,0))-INDEX(_Death_Data,MATCH($F244,_Death_Country,0),MATCH(BK$3-2,_Death_Day,0))*$D$2
+INDEX(_Death_Data,MATCH($F244,_Death_Country,0),MATCH(BK$3-2,_Death_Day,0))-INDEX(_Death_Data,MATCH($F244,_Death_Country,0),MATCH(BK$3-3,_Death_Day,0))*$D$2
+INDEX(_Death_Data,MATCH($F244,_Death_Country,0),MATCH(BK$3-3,_Death_Day,0))-INDEX(_Death_Data,MATCH($F244,_Death_Country,0),MATCH(BK$3-4,_Death_Day,0))*$D$2
+INDEX(_Death_Data,MATCH($F244,_Death_Country,0),MATCH(BK$3-4,_Death_Day,0))-INDEX(_Death_Data,MATCH($F244,_Death_Country,0),MATCH(BK$3-5,_Death_Day,0))*$D$2)/5</f>
        <v>0</v>
      </c>
      <c r="BL244" s="80">
        <f>(INDEX(_Death_Data,MATCH($F244,_Death_Country,0),MATCH(BL$3,_Death_Day,0))-INDEX(_Death_Data,MATCH($F244,_Death_Country,0),MATCH(BL$3-1,_Death_Day,0))*$D$2
+INDEX(_Death_Data,MATCH($F244,_Death_Country,0),MATCH(BL$3-1,_Death_Day,0))-INDEX(_Death_Data,MATCH($F244,_Death_Country,0),MATCH(BL$3-2,_Death_Day,0))*$D$2
+INDEX(_Death_Data,MATCH($F244,_Death_Country,0),MATCH(BL$3-2,_Death_Day,0))-INDEX(_Death_Data,MATCH($F244,_Death_Country,0),MATCH(BL$3-3,_Death_Day,0))*$D$2
+INDEX(_Death_Data,MATCH($F244,_Death_Country,0),MATCH(BL$3-3,_Death_Day,0))-INDEX(_Death_Data,MATCH($F244,_Death_Country,0),MATCH(BL$3-4,_Death_Day,0))*$D$2
+INDEX(_Death_Data,MATCH($F244,_Death_Country,0),MATCH(BL$3-4,_Death_Day,0))-INDEX(_Death_Data,MATCH($F244,_Death_Country,0),MATCH(BL$3-5,_Death_Day,0))*$D$2)/5</f>
        <v>0</v>
      </c>
      <c r="BM244" s="80">
        <f>(INDEX(_Death_Data,MATCH($F244,_Death_Country,0),MATCH(BM$3,_Death_Day,0))-INDEX(_Death_Data,MATCH($F244,_Death_Country,0),MATCH(BM$3-1,_Death_Day,0))*$D$2
+INDEX(_Death_Data,MATCH($F244,_Death_Country,0),MATCH(BM$3-1,_Death_Day,0))-INDEX(_Death_Data,MATCH($F244,_Death_Country,0),MATCH(BM$3-2,_Death_Day,0))*$D$2
+INDEX(_Death_Data,MATCH($F244,_Death_Country,0),MATCH(BM$3-2,_Death_Day,0))-INDEX(_Death_Data,MATCH($F244,_Death_Country,0),MATCH(BM$3-3,_Death_Day,0))*$D$2
+INDEX(_Death_Data,MATCH($F244,_Death_Country,0),MATCH(BM$3-3,_Death_Day,0))-INDEX(_Death_Data,MATCH($F244,_Death_Country,0),MATCH(BM$3-4,_Death_Day,0))*$D$2
+INDEX(_Death_Data,MATCH($F244,_Death_Country,0),MATCH(BM$3-4,_Death_Day,0))-INDEX(_Death_Data,MATCH($F244,_Death_Country,0),MATCH(BM$3-5,_Death_Day,0))*$D$2)/5</f>
        <v>0</v>
      </c>
      <c r="BN244" s="80">
        <f>(INDEX(_Death_Data,MATCH($F244,_Death_Country,0),MATCH(BN$3,_Death_Day,0))-INDEX(_Death_Data,MATCH($F244,_Death_Country,0),MATCH(BN$3-1,_Death_Day,0))*$D$2
+INDEX(_Death_Data,MATCH($F244,_Death_Country,0),MATCH(BN$3-1,_Death_Day,0))-INDEX(_Death_Data,MATCH($F244,_Death_Country,0),MATCH(BN$3-2,_Death_Day,0))*$D$2
+INDEX(_Death_Data,MATCH($F244,_Death_Country,0),MATCH(BN$3-2,_Death_Day,0))-INDEX(_Death_Data,MATCH($F244,_Death_Country,0),MATCH(BN$3-3,_Death_Day,0))*$D$2
+INDEX(_Death_Data,MATCH($F244,_Death_Country,0),MATCH(BN$3-3,_Death_Day,0))-INDEX(_Death_Data,MATCH($F244,_Death_Country,0),MATCH(BN$3-4,_Death_Day,0))*$D$2
+INDEX(_Death_Data,MATCH($F244,_Death_Country,0),MATCH(BN$3-4,_Death_Day,0))-INDEX(_Death_Data,MATCH($F244,_Death_Country,0),MATCH(BN$3-5,_Death_Day,0))*$D$2)/5</f>
        <v>0</v>
      </c>
      <c r="BO244" s="80">
        <f>(INDEX(_Death_Data,MATCH($F244,_Death_Country,0),MATCH(BO$3,_Death_Day,0))-INDEX(_Death_Data,MATCH($F244,_Death_Country,0),MATCH(BO$3-1,_Death_Day,0))*$D$2
+INDEX(_Death_Data,MATCH($F244,_Death_Country,0),MATCH(BO$3-1,_Death_Day,0))-INDEX(_Death_Data,MATCH($F244,_Death_Country,0),MATCH(BO$3-2,_Death_Day,0))*$D$2
+INDEX(_Death_Data,MATCH($F244,_Death_Country,0),MATCH(BO$3-2,_Death_Day,0))-INDEX(_Death_Data,MATCH($F244,_Death_Country,0),MATCH(BO$3-3,_Death_Day,0))*$D$2
+INDEX(_Death_Data,MATCH($F244,_Death_Country,0),MATCH(BO$3-3,_Death_Day,0))-INDEX(_Death_Data,MATCH($F244,_Death_Country,0),MATCH(BO$3-4,_Death_Day,0))*$D$2
+INDEX(_Death_Data,MATCH($F244,_Death_Country,0),MATCH(BO$3-4,_Death_Day,0))-INDEX(_Death_Data,MATCH($F244,_Death_Country,0),MATCH(BO$3-5,_Death_Day,0))*$D$2)/5</f>
        <v>0</v>
      </c>
      <c r="BP244" s="80">
        <f>(INDEX(_Death_Data,MATCH($F244,_Death_Country,0),MATCH(BP$3,_Death_Day,0))-INDEX(_Death_Data,MATCH($F244,_Death_Country,0),MATCH(BP$3-1,_Death_Day,0))*$D$2
+INDEX(_Death_Data,MATCH($F244,_Death_Country,0),MATCH(BP$3-1,_Death_Day,0))-INDEX(_Death_Data,MATCH($F244,_Death_Country,0),MATCH(BP$3-2,_Death_Day,0))*$D$2
+INDEX(_Death_Data,MATCH($F244,_Death_Country,0),MATCH(BP$3-2,_Death_Day,0))-INDEX(_Death_Data,MATCH($F244,_Death_Country,0),MATCH(BP$3-3,_Death_Day,0))*$D$2
+INDEX(_Death_Data,MATCH($F244,_Death_Country,0),MATCH(BP$3-3,_Death_Day,0))-INDEX(_Death_Data,MATCH($F244,_Death_Country,0),MATCH(BP$3-4,_Death_Day,0))*$D$2
+INDEX(_Death_Data,MATCH($F244,_Death_Country,0),MATCH(BP$3-4,_Death_Day,0))-INDEX(_Death_Data,MATCH($F244,_Death_Country,0),MATCH(BP$3-5,_Death_Day,0))*$D$2)/5</f>
        <v>0</v>
      </c>
      <c r="BQ244" s="80">
        <f>(INDEX(_Death_Data,MATCH($F244,_Death_Country,0),MATCH(BQ$3,_Death_Day,0))-INDEX(_Death_Data,MATCH($F244,_Death_Country,0),MATCH(BQ$3-1,_Death_Day,0))*$D$2
+INDEX(_Death_Data,MATCH($F244,_Death_Country,0),MATCH(BQ$3-1,_Death_Day,0))-INDEX(_Death_Data,MATCH($F244,_Death_Country,0),MATCH(BQ$3-2,_Death_Day,0))*$D$2
+INDEX(_Death_Data,MATCH($F244,_Death_Country,0),MATCH(BQ$3-2,_Death_Day,0))-INDEX(_Death_Data,MATCH($F244,_Death_Country,0),MATCH(BQ$3-3,_Death_Day,0))*$D$2
+INDEX(_Death_Data,MATCH($F244,_Death_Country,0),MATCH(BQ$3-3,_Death_Day,0))-INDEX(_Death_Data,MATCH($F244,_Death_Country,0),MATCH(BQ$3-4,_Death_Day,0))*$D$2
+INDEX(_Death_Data,MATCH($F244,_Death_Country,0),MATCH(BQ$3-4,_Death_Day,0))-INDEX(_Death_Data,MATCH($F244,_Death_Country,0),MATCH(BQ$3-5,_Death_Day,0))*$D$2)/5</f>
        <v>0</v>
      </c>
      <c r="BR244" s="80">
        <f>(INDEX(_Death_Data,MATCH($F244,_Death_Country,0),MATCH(BR$3,_Death_Day,0))-INDEX(_Death_Data,MATCH($F244,_Death_Country,0),MATCH(BR$3-1,_Death_Day,0))*$D$2
+INDEX(_Death_Data,MATCH($F244,_Death_Country,0),MATCH(BR$3-1,_Death_Day,0))-INDEX(_Death_Data,MATCH($F244,_Death_Country,0),MATCH(BR$3-2,_Death_Day,0))*$D$2
+INDEX(_Death_Data,MATCH($F244,_Death_Country,0),MATCH(BR$3-2,_Death_Day,0))-INDEX(_Death_Data,MATCH($F244,_Death_Country,0),MATCH(BR$3-3,_Death_Day,0))*$D$2
+INDEX(_Death_Data,MATCH($F244,_Death_Country,0),MATCH(BR$3-3,_Death_Day,0))-INDEX(_Death_Data,MATCH($F244,_Death_Country,0),MATCH(BR$3-4,_Death_Day,0))*$D$2
+INDEX(_Death_Data,MATCH($F244,_Death_Country,0),MATCH(BR$3-4,_Death_Day,0))-INDEX(_Death_Data,MATCH($F244,_Death_Country,0),MATCH(BR$3-5,_Death_Day,0))*$D$2)/5</f>
        <v>0</v>
      </c>
      <c r="BS244" s="80">
        <f>(INDEX(_Death_Data,MATCH($F244,_Death_Country,0),MATCH(BS$3,_Death_Day,0))-INDEX(_Death_Data,MATCH($F244,_Death_Country,0),MATCH(BS$3-1,_Death_Day,0))*$D$2
+INDEX(_Death_Data,MATCH($F244,_Death_Country,0),MATCH(BS$3-1,_Death_Day,0))-INDEX(_Death_Data,MATCH($F244,_Death_Country,0),MATCH(BS$3-2,_Death_Day,0))*$D$2
+INDEX(_Death_Data,MATCH($F244,_Death_Country,0),MATCH(BS$3-2,_Death_Day,0))-INDEX(_Death_Data,MATCH($F244,_Death_Country,0),MATCH(BS$3-3,_Death_Day,0))*$D$2
+INDEX(_Death_Data,MATCH($F244,_Death_Country,0),MATCH(BS$3-3,_Death_Day,0))-INDEX(_Death_Data,MATCH($F244,_Death_Country,0),MATCH(BS$3-4,_Death_Day,0))*$D$2
+INDEX(_Death_Data,MATCH($F244,_Death_Country,0),MATCH(BS$3-4,_Death_Day,0))-INDEX(_Death_Data,MATCH($F244,_Death_Country,0),MATCH(BS$3-5,_Death_Day,0))*$D$2)/5</f>
        <v>0</v>
      </c>
      <c r="BT244" s="80">
        <f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</v>
      </c>
      <c r="BU244" s="80">
        <f>(INDEX(_Death_Data,MATCH($F244,_Death_Country,0),MATCH(BU$3,_Death_Day,0))-INDEX(_Death_Data,MATCH($F244,_Death_Country,0),MATCH(BU$3-1,_Death_Day,0))*$D$2
+INDEX(_Death_Data,MATCH($F244,_Death_Country,0),MATCH(BU$3-1,_Death_Day,0))-INDEX(_Death_Data,MATCH($F244,_Death_Country,0),MATCH(BU$3-2,_Death_Day,0))*$D$2
+INDEX(_Death_Data,MATCH($F244,_Death_Country,0),MATCH(BU$3-2,_Death_Day,0))-INDEX(_Death_Data,MATCH($F244,_Death_Country,0),MATCH(BU$3-3,_Death_Day,0))*$D$2
+INDEX(_Death_Data,MATCH($F244,_Death_Country,0),MATCH(BU$3-3,_Death_Day,0))-INDEX(_Death_Data,MATCH($F244,_Death_Country,0),MATCH(BU$3-4,_Death_Day,0))*$D$2
+INDEX(_Death_Data,MATCH($F244,_Death_Country,0),MATCH(BU$3-4,_Death_Day,0))-INDEX(_Death_Data,MATCH($F244,_Death_Country,0),MATCH(BU$3-5,_Death_Day,0))*$D$2)/5</f>
        <v>0</v>
      </c>
      <c r="BV244" s="80">
        <f>(INDEX(_Death_Data,MATCH($F244,_Death_Country,0),MATCH(BV$3,_Death_Day,0))-INDEX(_Death_Data,MATCH($F244,_Death_Country,0),MATCH(BV$3-1,_Death_Day,0))*$D$2
+INDEX(_Death_Data,MATCH($F244,_Death_Country,0),MATCH(BV$3-1,_Death_Day,0))-INDEX(_Death_Data,MATCH($F244,_Death_Country,0),MATCH(BV$3-2,_Death_Day,0))*$D$2
+INDEX(_Death_Data,MATCH($F244,_Death_Country,0),MATCH(BV$3-2,_Death_Day,0))-INDEX(_Death_Data,MATCH($F244,_Death_Country,0),MATCH(BV$3-3,_Death_Day,0))*$D$2
+INDEX(_Death_Data,MATCH($F244,_Death_Country,0),MATCH(BV$3-3,_Death_Day,0))-INDEX(_Death_Data,MATCH($F244,_Death_Country,0),MATCH(BV$3-4,_Death_Day,0))*$D$2
+INDEX(_Death_Data,MATCH($F244,_Death_Country,0),MATCH(BV$3-4,_Death_Day,0))-INDEX(_Death_Data,MATCH($F244,_Death_Country,0),MATCH(BV$3-5,_Death_Day,0))*$D$2)/5</f>
        <v>0</v>
      </c>
      <c r="BW244" s="80">
        <f>(INDEX(_Death_Data,MATCH($F244,_Death_Country,0),MATCH(BW$3,_Death_Day,0))-INDEX(_Death_Data,MATCH($F244,_Death_Country,0),MATCH(BW$3-1,_Death_Day,0))*$D$2
+INDEX(_Death_Data,MATCH($F244,_Death_Country,0),MATCH(BW$3-1,_Death_Day,0))-INDEX(_Death_Data,MATCH($F244,_Death_Country,0),MATCH(BW$3-2,_Death_Day,0))*$D$2
+INDEX(_Death_Data,MATCH($F244,_Death_Country,0),MATCH(BW$3-2,_Death_Day,0))-INDEX(_Death_Data,MATCH($F244,_Death_Country,0),MATCH(BW$3-3,_Death_Day,0))*$D$2
+INDEX(_Death_Data,MATCH($F244,_Death_Country,0),MATCH(BW$3-3,_Death_Day,0))-INDEX(_Death_Data,MATCH($F244,_Death_Country,0),MATCH(BW$3-4,_Death_Day,0))*$D$2
+INDEX(_Death_Data,MATCH($F244,_Death_Country,0),MATCH(BW$3-4,_Death_Day,0))-INDEX(_Death_Data,MATCH($F244,_Death_Country,0),MATCH(BW$3-5,_Death_Day,0))*$D$2)/5</f>
        <v>0.2</v>
      </c>
      <c r="BX244" s="80">
        <f>(INDEX(_Death_Data,MATCH($F244,_Death_Country,0),MATCH(BX$3,_Death_Day,0))-INDEX(_Death_Data,MATCH($F244,_Death_Country,0),MATCH(BX$3-1,_Death_Day,0))*$D$2
+INDEX(_Death_Data,MATCH($F244,_Death_Country,0),MATCH(BX$3-1,_Death_Day,0))-INDEX(_Death_Data,MATCH($F244,_Death_Country,0),MATCH(BX$3-2,_Death_Day,0))*$D$2
+INDEX(_Death_Data,MATCH($F244,_Death_Country,0),MATCH(BX$3-2,_Death_Day,0))-INDEX(_Death_Data,MATCH($F244,_Death_Country,0),MATCH(BX$3-3,_Death_Day,0))*$D$2
+INDEX(_Death_Data,MATCH($F244,_Death_Country,0),MATCH(BX$3-3,_Death_Day,0))-INDEX(_Death_Data,MATCH($F244,_Death_Country,0),MATCH(BX$3-4,_Death_Day,0))*$D$2
+INDEX(_Death_Data,MATCH($F244,_Death_Country,0),MATCH(BX$3-4,_Death_Day,0))-INDEX(_Death_Data,MATCH($F244,_Death_Country,0),MATCH(BX$3-5,_Death_Day,0))*$D$2)/5</f>
        <v>0.2</v>
      </c>
      <c r="BY244" s="80">
        <f>(INDEX(_Death_Data,MATCH($F244,_Death_Country,0),MATCH(BY$3,_Death_Day,0))-INDEX(_Death_Data,MATCH($F244,_Death_Country,0),MATCH(BY$3-1,_Death_Day,0))*$D$2
+INDEX(_Death_Data,MATCH($F244,_Death_Country,0),MATCH(BY$3-1,_Death_Day,0))-INDEX(_Death_Data,MATCH($F244,_Death_Country,0),MATCH(BY$3-2,_Death_Day,0))*$D$2
+INDEX(_Death_Data,MATCH($F244,_Death_Country,0),MATCH(BY$3-2,_Death_Day,0))-INDEX(_Death_Data,MATCH($F244,_Death_Country,0),MATCH(BY$3-3,_Death_Day,0))*$D$2
+INDEX(_Death_Data,MATCH($F244,_Death_Country,0),MATCH(BY$3-3,_Death_Day,0))-INDEX(_Death_Data,MATCH($F244,_Death_Country,0),MATCH(BY$3-4,_Death_Day,0))*$D$2
+INDEX(_Death_Data,MATCH($F244,_Death_Country,0),MATCH(BY$3-4,_Death_Day,0))-INDEX(_Death_Data,MATCH($F244,_Death_Country,0),MATCH(BY$3-5,_Death_Day,0))*$D$2)/5</f>
        <v>0.4</v>
      </c>
      <c r="BZ244" s="80">
        <f>(INDEX(_Death_Data,MATCH($F244,_Death_Country,0),MATCH(BZ$3,_Death_Day,0))-INDEX(_Death_Data,MATCH($F244,_Death_Country,0),MATCH(BZ$3-1,_Death_Day,0))*$D$2
+INDEX(_Death_Data,MATCH($F244,_Death_Country,0),MATCH(BZ$3-1,_Death_Day,0))-INDEX(_Death_Data,MATCH($F244,_Death_Country,0),MATCH(BZ$3-2,_Death_Day,0))*$D$2
+INDEX(_Death_Data,MATCH($F244,_Death_Country,0),MATCH(BZ$3-2,_Death_Day,0))-INDEX(_Death_Data,MATCH($F244,_Death_Country,0),MATCH(BZ$3-3,_Death_Day,0))*$D$2
+INDEX(_Death_Data,MATCH($F244,_Death_Country,0),MATCH(BZ$3-3,_Death_Day,0))-INDEX(_Death_Data,MATCH($F244,_Death_Country,0),MATCH(BZ$3-4,_Death_Day,0))*$D$2
+INDEX(_Death_Data,MATCH($F244,_Death_Country,0),MATCH(BZ$3-4,_Death_Day,0))-INDEX(_Death_Data,MATCH($F244,_Death_Country,0),MATCH(BZ$3-5,_Death_Day,0))*$D$2)/5</f>
        <v>0.6</v>
      </c>
      <c r="CA244" s="80">
        <f>(INDEX(_Death_Data,MATCH($F244,_Death_Country,0),MATCH(CA$3,_Death_Day,0))-INDEX(_Death_Data,MATCH($F244,_Death_Country,0),MATCH(CA$3-1,_Death_Day,0))*$D$2
+INDEX(_Death_Data,MATCH($F244,_Death_Country,0),MATCH(CA$3-1,_Death_Day,0))-INDEX(_Death_Data,MATCH($F244,_Death_Country,0),MATCH(CA$3-2,_Death_Day,0))*$D$2
+INDEX(_Death_Data,MATCH($F244,_Death_Country,0),MATCH(CA$3-2,_Death_Day,0))-INDEX(_Death_Data,MATCH($F244,_Death_Country,0),MATCH(CA$3-3,_Death_Day,0))*$D$2
+INDEX(_Death_Data,MATCH($F244,_Death_Country,0),MATCH(CA$3-3,_Death_Day,0))-INDEX(_Death_Data,MATCH($F244,_Death_Country,0),MATCH(CA$3-4,_Death_Day,0))*$D$2
+INDEX(_Death_Data,MATCH($F244,_Death_Country,0),MATCH(CA$3-4,_Death_Day,0))-INDEX(_Death_Data,MATCH($F244,_Death_Country,0),MATCH(CA$3-5,_Death_Day,0))*$D$2)/5</f>
        <v>1</v>
      </c>
      <c r="CB244" s="80">
        <f>(INDEX(_Death_Data,MATCH($F244,_Death_Country,0),MATCH(CB$3,_Death_Day,0))-INDEX(_Death_Data,MATCH($F244,_Death_Country,0),MATCH(CB$3-1,_Death_Day,0))*$D$2
+INDEX(_Death_Data,MATCH($F244,_Death_Country,0),MATCH(CB$3-1,_Death_Day,0))-INDEX(_Death_Data,MATCH($F244,_Death_Country,0),MATCH(CB$3-2,_Death_Day,0))*$D$2
+INDEX(_Death_Data,MATCH($F244,_Death_Country,0),MATCH(CB$3-2,_Death_Day,0))-INDEX(_Death_Data,MATCH($F244,_Death_Country,0),MATCH(CB$3-3,_Death_Day,0))*$D$2
+INDEX(_Death_Data,MATCH($F244,_Death_Country,0),MATCH(CB$3-3,_Death_Day,0))-INDEX(_Death_Data,MATCH($F244,_Death_Country,0),MATCH(CB$3-4,_Death_Day,0))*$D$2
+INDEX(_Death_Data,MATCH($F244,_Death_Country,0),MATCH(CB$3-4,_Death_Day,0))-INDEX(_Death_Data,MATCH($F244,_Death_Country,0),MATCH(CB$3-5,_Death_Day,0))*$D$2)/5</f>
        <v>0.8</v>
      </c>
      <c r="CC244" s="80">
        <f>(INDEX(_Death_Data,MATCH($F244,_Death_Country,0),MATCH(CC$3,_Death_Day,0))-INDEX(_Death_Data,MATCH($F244,_Death_Country,0),MATCH(CC$3-1,_Death_Day,0))*$D$2
+INDEX(_Death_Data,MATCH($F244,_Death_Country,0),MATCH(CC$3-1,_Death_Day,0))-INDEX(_Death_Data,MATCH($F244,_Death_Country,0),MATCH(CC$3-2,_Death_Day,0))*$D$2
+INDEX(_Death_Data,MATCH($F244,_Death_Country,0),MATCH(CC$3-2,_Death_Day,0))-INDEX(_Death_Data,MATCH($F244,_Death_Country,0),MATCH(CC$3-3,_Death_Day,0))*$D$2
+INDEX(_Death_Data,MATCH($F244,_Death_Country,0),MATCH(CC$3-3,_Death_Day,0))-INDEX(_Death_Data,MATCH($F244,_Death_Country,0),MATCH(CC$3-4,_Death_Day,0))*$D$2
+INDEX(_Death_Data,MATCH($F244,_Death_Country,0),MATCH(CC$3-4,_Death_Day,0))-INDEX(_Death_Data,MATCH($F244,_Death_Country,0),MATCH(CC$3-5,_Death_Day,0))*$D$2)/5</f>
        <v>0.8</v>
      </c>
      <c r="CD244" s="80">
        <f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1.4</v>
      </c>
      <c r="CE244" s="80">
        <f>(INDEX(_Death_Data,MATCH($F244,_Death_Country,0),MATCH(CE$3,_Death_Day,0))-INDEX(_Death_Data,MATCH($F244,_Death_Country,0),MATCH(CE$3-1,_Death_Day,0))*$D$2
+INDEX(_Death_Data,MATCH($F244,_Death_Country,0),MATCH(CE$3-1,_Death_Day,0))-INDEX(_Death_Data,MATCH($F244,_Death_Country,0),MATCH(CE$3-2,_Death_Day,0))*$D$2
+INDEX(_Death_Data,MATCH($F244,_Death_Country,0),MATCH(CE$3-2,_Death_Day,0))-INDEX(_Death_Data,MATCH($F244,_Death_Country,0),MATCH(CE$3-3,_Death_Day,0))*$D$2
+INDEX(_Death_Data,MATCH($F244,_Death_Country,0),MATCH(CE$3-3,_Death_Day,0))-INDEX(_Death_Data,MATCH($F244,_Death_Country,0),MATCH(CE$3-4,_Death_Day,0))*$D$2
+INDEX(_Death_Data,MATCH($F244,_Death_Country,0),MATCH(CE$3-4,_Death_Day,0))-INDEX(_Death_Data,MATCH($F244,_Death_Country,0),MATCH(CE$3-5,_Death_Day,0))*$D$2)/5</f>
        <v>1.2</v>
      </c>
      <c r="CF244" s="80">
        <f>(INDEX(_Death_Data,MATCH($F244,_Death_Country,0),MATCH(CF$3,_Death_Day,0))-INDEX(_Death_Data,MATCH($F244,_Death_Country,0),MATCH(CF$3-1,_Death_Day,0))*$D$2
+INDEX(_Death_Data,MATCH($F244,_Death_Country,0),MATCH(CF$3-1,_Death_Day,0))-INDEX(_Death_Data,MATCH($F244,_Death_Country,0),MATCH(CF$3-2,_Death_Day,0))*$D$2
+INDEX(_Death_Data,MATCH($F244,_Death_Country,0),MATCH(CF$3-2,_Death_Day,0))-INDEX(_Death_Data,MATCH($F244,_Death_Country,0),MATCH(CF$3-3,_Death_Day,0))*$D$2
+INDEX(_Death_Data,MATCH($F244,_Death_Country,0),MATCH(CF$3-3,_Death_Day,0))-INDEX(_Death_Data,MATCH($F244,_Death_Country,0),MATCH(CF$3-4,_Death_Day,0))*$D$2
+INDEX(_Death_Data,MATCH($F244,_Death_Country,0),MATCH(CF$3-4,_Death_Day,0))-INDEX(_Death_Data,MATCH($F244,_Death_Country,0),MATCH(CF$3-5,_Death_Day,0))*$D$2)/5</f>
        <v>1.2</v>
      </c>
      <c r="CG244" s="80">
        <f>(INDEX(_Death_Data,MATCH($F244,_Death_Country,0),MATCH(CG$3,_Death_Day,0))-INDEX(_Death_Data,MATCH($F244,_Death_Country,0),MATCH(CG$3-1,_Death_Day,0))*$D$2
+INDEX(_Death_Data,MATCH($F244,_Death_Country,0),MATCH(CG$3-1,_Death_Day,0))-INDEX(_Death_Data,MATCH($F244,_Death_Country,0),MATCH(CG$3-2,_Death_Day,0))*$D$2
+INDEX(_Death_Data,MATCH($F244,_Death_Country,0),MATCH(CG$3-2,_Death_Day,0))-INDEX(_Death_Data,MATCH($F244,_Death_Country,0),MATCH(CG$3-3,_Death_Day,0))*$D$2
+INDEX(_Death_Data,MATCH($F244,_Death_Country,0),MATCH(CG$3-3,_Death_Day,0))-INDEX(_Death_Data,MATCH($F244,_Death_Country,0),MATCH(CG$3-4,_Death_Day,0))*$D$2
+INDEX(_Death_Data,MATCH($F244,_Death_Country,0),MATCH(CG$3-4,_Death_Day,0))-INDEX(_Death_Data,MATCH($F244,_Death_Country,0),MATCH(CG$3-5,_Death_Day,0))*$D$2)/5</f>
        <v>1.4</v>
      </c>
      <c r="CH244" s="80">
        <f>(INDEX(_Death_Data,MATCH($F244,_Death_Country,0),MATCH(CH$3,_Death_Day,0))-INDEX(_Death_Data,MATCH($F244,_Death_Country,0),MATCH(CH$3-1,_Death_Day,0))*$D$2
+INDEX(_Death_Data,MATCH($F244,_Death_Country,0),MATCH(CH$3-1,_Death_Day,0))-INDEX(_Death_Data,MATCH($F244,_Death_Country,0),MATCH(CH$3-2,_Death_Day,0))*$D$2
+INDEX(_Death_Data,MATCH($F244,_Death_Country,0),MATCH(CH$3-2,_Death_Day,0))-INDEX(_Death_Data,MATCH($F244,_Death_Country,0),MATCH(CH$3-3,_Death_Day,0))*$D$2
+INDEX(_Death_Data,MATCH($F244,_Death_Country,0),MATCH(CH$3-3,_Death_Day,0))-INDEX(_Death_Data,MATCH($F244,_Death_Country,0),MATCH(CH$3-4,_Death_Day,0))*$D$2
+INDEX(_Death_Data,MATCH($F244,_Death_Country,0),MATCH(CH$3-4,_Death_Day,0))-INDEX(_Death_Data,MATCH($F244,_Death_Country,0),MATCH(CH$3-5,_Death_Day,0))*$D$2)/5</f>
        <v>1.6</v>
      </c>
      <c r="CI244" s="80">
        <f>(INDEX(_Death_Data,MATCH($F244,_Death_Country,0),MATCH(CI$3,_Death_Day,0))-INDEX(_Death_Data,MATCH($F244,_Death_Country,0),MATCH(CI$3-1,_Death_Day,0))*$D$2
+INDEX(_Death_Data,MATCH($F244,_Death_Country,0),MATCH(CI$3-1,_Death_Day,0))-INDEX(_Death_Data,MATCH($F244,_Death_Country,0),MATCH(CI$3-2,_Death_Day,0))*$D$2
+INDEX(_Death_Data,MATCH($F244,_Death_Country,0),MATCH(CI$3-2,_Death_Day,0))-INDEX(_Death_Data,MATCH($F244,_Death_Country,0),MATCH(CI$3-3,_Death_Day,0))*$D$2
+INDEX(_Death_Data,MATCH($F244,_Death_Country,0),MATCH(CI$3-3,_Death_Day,0))-INDEX(_Death_Data,MATCH($F244,_Death_Country,0),MATCH(CI$3-4,_Death_Day,0))*$D$2
+INDEX(_Death_Data,MATCH($F244,_Death_Country,0),MATCH(CI$3-4,_Death_Day,0))-INDEX(_Death_Data,MATCH($F244,_Death_Country,0),MATCH(CI$3-5,_Death_Day,0))*$D$2)/5</f>
        <v>1.8</v>
      </c>
      <c r="CJ244" s="80">
        <f>(INDEX(_Death_Data,MATCH($F244,_Death_Country,0),MATCH(CJ$3,_Death_Day,0))-INDEX(_Death_Data,MATCH($F244,_Death_Country,0),MATCH(CJ$3-1,_Death_Day,0))*$D$2
+INDEX(_Death_Data,MATCH($F244,_Death_Country,0),MATCH(CJ$3-1,_Death_Day,0))-INDEX(_Death_Data,MATCH($F244,_Death_Country,0),MATCH(CJ$3-2,_Death_Day,0))*$D$2
+INDEX(_Death_Data,MATCH($F244,_Death_Country,0),MATCH(CJ$3-2,_Death_Day,0))-INDEX(_Death_Data,MATCH($F244,_Death_Country,0),MATCH(CJ$3-3,_Death_Day,0))*$D$2
+INDEX(_Death_Data,MATCH($F244,_Death_Country,0),MATCH(CJ$3-3,_Death_Day,0))-INDEX(_Death_Data,MATCH($F244,_Death_Country,0),MATCH(CJ$3-4,_Death_Day,0))*$D$2
+INDEX(_Death_Data,MATCH($F244,_Death_Country,0),MATCH(CJ$3-4,_Death_Day,0))-INDEX(_Death_Data,MATCH($F244,_Death_Country,0),MATCH(CJ$3-5,_Death_Day,0))*$D$2)/5</f>
        <v>1.8</v>
      </c>
      <c r="CK244" s="80">
        <f>(INDEX(_Death_Data,MATCH($F244,_Death_Country,0),MATCH(CK$3,_Death_Day,0))-INDEX(_Death_Data,MATCH($F244,_Death_Country,0),MATCH(CK$3-1,_Death_Day,0))*$D$2
+INDEX(_Death_Data,MATCH($F244,_Death_Country,0),MATCH(CK$3-1,_Death_Day,0))-INDEX(_Death_Data,MATCH($F244,_Death_Country,0),MATCH(CK$3-2,_Death_Day,0))*$D$2
+INDEX(_Death_Data,MATCH($F244,_Death_Country,0),MATCH(CK$3-2,_Death_Day,0))-INDEX(_Death_Data,MATCH($F244,_Death_Country,0),MATCH(CK$3-3,_Death_Day,0))*$D$2
+INDEX(_Death_Data,MATCH($F244,_Death_Country,0),MATCH(CK$3-3,_Death_Day,0))-INDEX(_Death_Data,MATCH($F244,_Death_Country,0),MATCH(CK$3-4,_Death_Day,0))*$D$2
+INDEX(_Death_Data,MATCH($F244,_Death_Country,0),MATCH(CK$3-4,_Death_Day,0))-INDEX(_Death_Data,MATCH($F244,_Death_Country,0),MATCH(CK$3-5,_Death_Day,0))*$D$2)/5</f>
        <v>2.6</v>
      </c>
      <c r="CL244" s="80">
        <f>(INDEX(_Death_Data,MATCH($F244,_Death_Country,0),MATCH(CL$3,_Death_Day,0))-INDEX(_Death_Data,MATCH($F244,_Death_Country,0),MATCH(CL$3-1,_Death_Day,0))*$D$2
+INDEX(_Death_Data,MATCH($F244,_Death_Country,0),MATCH(CL$3-1,_Death_Day,0))-INDEX(_Death_Data,MATCH($F244,_Death_Country,0),MATCH(CL$3-2,_Death_Day,0))*$D$2
+INDEX(_Death_Data,MATCH($F244,_Death_Country,0),MATCH(CL$3-2,_Death_Day,0))-INDEX(_Death_Data,MATCH($F244,_Death_Country,0),MATCH(CL$3-3,_Death_Day,0))*$D$2
+INDEX(_Death_Data,MATCH($F244,_Death_Country,0),MATCH(CL$3-3,_Death_Day,0))-INDEX(_Death_Data,MATCH($F244,_Death_Country,0),MATCH(CL$3-4,_Death_Day,0))*$D$2
+INDEX(_Death_Data,MATCH($F244,_Death_Country,0),MATCH(CL$3-4,_Death_Day,0))-INDEX(_Death_Data,MATCH($F244,_Death_Country,0),MATCH(CL$3-5,_Death_Day,0))*$D$2)/5</f>
        <v>2.6</v>
      </c>
      <c r="CM244" s="80">
        <f>(INDEX(_Death_Data,MATCH($F244,_Death_Country,0),MATCH(CM$3,_Death_Day,0))-INDEX(_Death_Data,MATCH($F244,_Death_Country,0),MATCH(CM$3-1,_Death_Day,0))*$D$2
+INDEX(_Death_Data,MATCH($F244,_Death_Country,0),MATCH(CM$3-1,_Death_Day,0))-INDEX(_Death_Data,MATCH($F244,_Death_Country,0),MATCH(CM$3-2,_Death_Day,0))*$D$2
+INDEX(_Death_Data,MATCH($F244,_Death_Country,0),MATCH(CM$3-2,_Death_Day,0))-INDEX(_Death_Data,MATCH($F244,_Death_Country,0),MATCH(CM$3-3,_Death_Day,0))*$D$2
+INDEX(_Death_Data,MATCH($F244,_Death_Country,0),MATCH(CM$3-3,_Death_Day,0))-INDEX(_Death_Data,MATCH($F244,_Death_Country,0),MATCH(CM$3-4,_Death_Day,0))*$D$2
+INDEX(_Death_Data,MATCH($F244,_Death_Country,0),MATCH(CM$3-4,_Death_Day,0))-INDEX(_Death_Data,MATCH($F244,_Death_Country,0),MATCH(CM$3-5,_Death_Day,0))*$D$2)/5</f>
        <v>2.4</v>
      </c>
      <c r="CN244" s="80">
        <f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80">
        <f>(INDEX(_Death_Data,MATCH($F244,_Death_Country,0),MATCH(CO$3,_Death_Day,0))-INDEX(_Death_Data,MATCH($F244,_Death_Country,0),MATCH(CO$3-1,_Death_Day,0))*$D$2
+INDEX(_Death_Data,MATCH($F244,_Death_Country,0),MATCH(CO$3-1,_Death_Day,0))-INDEX(_Death_Data,MATCH($F244,_Death_Country,0),MATCH(CO$3-2,_Death_Day,0))*$D$2
+INDEX(_Death_Data,MATCH($F244,_Death_Country,0),MATCH(CO$3-2,_Death_Day,0))-INDEX(_Death_Data,MATCH($F244,_Death_Country,0),MATCH(CO$3-3,_Death_Day,0))*$D$2
+INDEX(_Death_Data,MATCH($F244,_Death_Country,0),MATCH(CO$3-3,_Death_Day,0))-INDEX(_Death_Data,MATCH($F244,_Death_Country,0),MATCH(CO$3-4,_Death_Day,0))*$D$2
+INDEX(_Death_Data,MATCH($F244,_Death_Country,0),MATCH(CO$3-4,_Death_Day,0))-INDEX(_Death_Data,MATCH($F244,_Death_Country,0),MATCH(CO$3-5,_Death_Day,0))*$D$2)/5</f>
        <v>1.8</v>
      </c>
      <c r="CP244" s="80">
        <f>(INDEX(_Death_Data,MATCH($F244,_Death_Country,0),MATCH(CP$3,_Death_Day,0))-INDEX(_Death_Data,MATCH($F244,_Death_Country,0),MATCH(CP$3-1,_Death_Day,0))*$D$2
+INDEX(_Death_Data,MATCH($F244,_Death_Country,0),MATCH(CP$3-1,_Death_Day,0))-INDEX(_Death_Data,MATCH($F244,_Death_Country,0),MATCH(CP$3-2,_Death_Day,0))*$D$2
+INDEX(_Death_Data,MATCH($F244,_Death_Country,0),MATCH(CP$3-2,_Death_Day,0))-INDEX(_Death_Data,MATCH($F244,_Death_Country,0),MATCH(CP$3-3,_Death_Day,0))*$D$2
+INDEX(_Death_Data,MATCH($F244,_Death_Country,0),MATCH(CP$3-3,_Death_Day,0))-INDEX(_Death_Data,MATCH($F244,_Death_Country,0),MATCH(CP$3-4,_Death_Day,0))*$D$2
+INDEX(_Death_Data,MATCH($F244,_Death_Country,0),MATCH(CP$3-4,_Death_Day,0))-INDEX(_Death_Data,MATCH($F244,_Death_Country,0),MATCH(CP$3-5,_Death_Day,0))*$D$2)/5</f>
        <v>2</v>
      </c>
      <c r="CQ244" s="80">
        <f>(INDEX(_Death_Data,MATCH($F244,_Death_Country,0),MATCH(CQ$3,_Death_Day,0))-INDEX(_Death_Data,MATCH($F244,_Death_Country,0),MATCH(CQ$3-1,_Death_Day,0))*$D$2
+INDEX(_Death_Data,MATCH($F244,_Death_Country,0),MATCH(CQ$3-1,_Death_Day,0))-INDEX(_Death_Data,MATCH($F244,_Death_Country,0),MATCH(CQ$3-2,_Death_Day,0))*$D$2
+INDEX(_Death_Data,MATCH($F244,_Death_Country,0),MATCH(CQ$3-2,_Death_Day,0))-INDEX(_Death_Data,MATCH($F244,_Death_Country,0),MATCH(CQ$3-3,_Death_Day,0))*$D$2
+INDEX(_Death_Data,MATCH($F244,_Death_Country,0),MATCH(CQ$3-3,_Death_Day,0))-INDEX(_Death_Data,MATCH($F244,_Death_Country,0),MATCH(CQ$3-4,_Death_Day,0))*$D$2
+INDEX(_Death_Data,MATCH($F244,_Death_Country,0),MATCH(CQ$3-4,_Death_Day,0))-INDEX(_Death_Data,MATCH($F244,_Death_Country,0),MATCH(CQ$3-5,_Death_Day,0))*$D$2)/5</f>
        <v>4.5999999999999996</v>
      </c>
      <c r="CR244" s="80">
        <f>(INDEX(_Death_Data,MATCH($F244,_Death_Country,0),MATCH(CR$3,_Death_Day,0))-INDEX(_Death_Data,MATCH($F244,_Death_Country,0),MATCH(CR$3-1,_Death_Day,0))*$D$2
+INDEX(_Death_Data,MATCH($F244,_Death_Country,0),MATCH(CR$3-1,_Death_Day,0))-INDEX(_Death_Data,MATCH($F244,_Death_Country,0),MATCH(CR$3-2,_Death_Day,0))*$D$2
+INDEX(_Death_Data,MATCH($F244,_Death_Country,0),MATCH(CR$3-2,_Death_Day,0))-INDEX(_Death_Data,MATCH($F244,_Death_Country,0),MATCH(CR$3-3,_Death_Day,0))*$D$2
+INDEX(_Death_Data,MATCH($F244,_Death_Country,0),MATCH(CR$3-3,_Death_Day,0))-INDEX(_Death_Data,MATCH($F244,_Death_Country,0),MATCH(CR$3-4,_Death_Day,0))*$D$2
+INDEX(_Death_Data,MATCH($F244,_Death_Country,0),MATCH(CR$3-4,_Death_Day,0))-INDEX(_Death_Data,MATCH($F244,_Death_Country,0),MATCH(CR$3-5,_Death_Day,0))*$D$2)/5</f>
        <v>5</v>
      </c>
      <c r="CS244" s="80">
        <f>(INDEX(_Death_Data,MATCH($F244,_Death_Country,0),MATCH(CS$3,_Death_Day,0))-INDEX(_Death_Data,MATCH($F244,_Death_Country,0),MATCH(CS$3-1,_Death_Day,0))*$D$2
+INDEX(_Death_Data,MATCH($F244,_Death_Country,0),MATCH(CS$3-1,_Death_Day,0))-INDEX(_Death_Data,MATCH($F244,_Death_Country,0),MATCH(CS$3-2,_Death_Day,0))*$D$2
+INDEX(_Death_Data,MATCH($F244,_Death_Country,0),MATCH(CS$3-2,_Death_Day,0))-INDEX(_Death_Data,MATCH($F244,_Death_Country,0),MATCH(CS$3-3,_Death_Day,0))*$D$2
+INDEX(_Death_Data,MATCH($F244,_Death_Country,0),MATCH(CS$3-3,_Death_Day,0))-INDEX(_Death_Data,MATCH($F244,_Death_Country,0),MATCH(CS$3-4,_Death_Day,0))*$D$2
+INDEX(_Death_Data,MATCH($F244,_Death_Country,0),MATCH(CS$3-4,_Death_Day,0))-INDEX(_Death_Data,MATCH($F244,_Death_Country,0),MATCH(CS$3-5,_Death_Day,0))*$D$2)/5</f>
        <v>5</v>
      </c>
      <c r="CT244" s="80">
        <f>(INDEX(_Death_Data,MATCH($F244,_Death_Country,0),MATCH(CT$3,_Death_Day,0))-INDEX(_Death_Data,MATCH($F244,_Death_Country,0),MATCH(CT$3-1,_Death_Day,0))*$D$2
+INDEX(_Death_Data,MATCH($F244,_Death_Country,0),MATCH(CT$3-1,_Death_Day,0))-INDEX(_Death_Data,MATCH($F244,_Death_Country,0),MATCH(CT$3-2,_Death_Day,0))*$D$2
+INDEX(_Death_Data,MATCH($F244,_Death_Country,0),MATCH(CT$3-2,_Death_Day,0))-INDEX(_Death_Data,MATCH($F244,_Death_Country,0),MATCH(CT$3-3,_Death_Day,0))*$D$2
+INDEX(_Death_Data,MATCH($F244,_Death_Country,0),MATCH(CT$3-3,_Death_Day,0))-INDEX(_Death_Data,MATCH($F244,_Death_Country,0),MATCH(CT$3-4,_Death_Day,0))*$D$2
+INDEX(_Death_Data,MATCH($F244,_Death_Country,0),MATCH(CT$3-4,_Death_Day,0))-INDEX(_Death_Data,MATCH($F244,_Death_Country,0),MATCH(CT$3-5,_Death_Day,0))*$D$2)/5</f>
        <v>5.4</v>
      </c>
      <c r="CU244" s="80">
        <f>(INDEX(_Death_Data,MATCH($F244,_Death_Country,0),MATCH(CU$3,_Death_Day,0))-INDEX(_Death_Data,MATCH($F244,_Death_Country,0),MATCH(CU$3-1,_Death_Day,0))*$D$2
+INDEX(_Death_Data,MATCH($F244,_Death_Country,0),MATCH(CU$3-1,_Death_Day,0))-INDEX(_Death_Data,MATCH($F244,_Death_Country,0),MATCH(CU$3-2,_Death_Day,0))*$D$2
+INDEX(_Death_Data,MATCH($F244,_Death_Country,0),MATCH(CU$3-2,_Death_Day,0))-INDEX(_Death_Data,MATCH($F244,_Death_Country,0),MATCH(CU$3-3,_Death_Day,0))*$D$2
+INDEX(_Death_Data,MATCH($F244,_Death_Country,0),MATCH(CU$3-3,_Death_Day,0))-INDEX(_Death_Data,MATCH($F244,_Death_Country,0),MATCH(CU$3-4,_Death_Day,0))*$D$2
+INDEX(_Death_Data,MATCH($F244,_Death_Country,0),MATCH(CU$3-4,_Death_Day,0))-INDEX(_Death_Data,MATCH($F244,_Death_Country,0),MATCH(CU$3-5,_Death_Day,0))*$D$2)/5</f>
        <v>4.8</v>
      </c>
      <c r="CV244" s="80">
        <f>(INDEX(_Death_Data,MATCH($F244,_Death_Country,0),MATCH(CV$3,_Death_Day,0))-INDEX(_Death_Data,MATCH($F244,_Death_Country,0),MATCH(CV$3-1,_Death_Day,0))*$D$2
+INDEX(_Death_Data,MATCH($F244,_Death_Country,0),MATCH(CV$3-1,_Death_Day,0))-INDEX(_Death_Data,MATCH($F244,_Death_Country,0),MATCH(CV$3-2,_Death_Day,0))*$D$2
+INDEX(_Death_Data,MATCH($F244,_Death_Country,0),MATCH(CV$3-2,_Death_Day,0))-INDEX(_Death_Data,MATCH($F244,_Death_Country,0),MATCH(CV$3-3,_Death_Day,0))*$D$2
+INDEX(_Death_Data,MATCH($F244,_Death_Country,0),MATCH(CV$3-3,_Death_Day,0))-INDEX(_Death_Data,MATCH($F244,_Death_Country,0),MATCH(CV$3-4,_Death_Day,0))*$D$2
+INDEX(_Death_Data,MATCH($F244,_Death_Country,0),MATCH(CV$3-4,_Death_Day,0))-INDEX(_Death_Data,MATCH($F244,_Death_Country,0),MATCH(CV$3-5,_Death_Day,0))*$D$2)/5</f>
        <v>2</v>
      </c>
      <c r="CW244" s="80">
        <f>(INDEX(_Death_Data,MATCH($F244,_Death_Country,0),MATCH(CW$3,_Death_Day,0))-INDEX(_Death_Data,MATCH($F244,_Death_Country,0),MATCH(CW$3-1,_Death_Day,0))*$D$2
+INDEX(_Death_Data,MATCH($F244,_Death_Country,0),MATCH(CW$3-1,_Death_Day,0))-INDEX(_Death_Data,MATCH($F244,_Death_Country,0),MATCH(CW$3-2,_Death_Day,0))*$D$2
+INDEX(_Death_Data,MATCH($F244,_Death_Country,0),MATCH(CW$3-2,_Death_Day,0))-INDEX(_Death_Data,MATCH($F244,_Death_Country,0),MATCH(CW$3-3,_Death_Day,0))*$D$2
+INDEX(_Death_Data,MATCH($F244,_Death_Country,0),MATCH(CW$3-3,_Death_Day,0))-INDEX(_Death_Data,MATCH($F244,_Death_Country,0),MATCH(CW$3-4,_Death_Day,0))*$D$2
+INDEX(_Death_Data,MATCH($F244,_Death_Country,0),MATCH(CW$3-4,_Death_Day,0))-INDEX(_Death_Data,MATCH($F244,_Death_Country,0),MATCH(CW$3-5,_Death_Day,0))*$D$2)/5</f>
        <v>3</v>
      </c>
      <c r="CX244" s="80">
        <f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4.5999999999999996</v>
      </c>
      <c r="CY244" s="80">
        <f>(INDEX(_Death_Data,MATCH($F244,_Death_Country,0),MATCH(CY$3,_Death_Day,0))-INDEX(_Death_Data,MATCH($F244,_Death_Country,0),MATCH(CY$3-1,_Death_Day,0))*$D$2
+INDEX(_Death_Data,MATCH($F244,_Death_Country,0),MATCH(CY$3-1,_Death_Day,0))-INDEX(_Death_Data,MATCH($F244,_Death_Country,0),MATCH(CY$3-2,_Death_Day,0))*$D$2
+INDEX(_Death_Data,MATCH($F244,_Death_Country,0),MATCH(CY$3-2,_Death_Day,0))-INDEX(_Death_Data,MATCH($F244,_Death_Country,0),MATCH(CY$3-3,_Death_Day,0))*$D$2
+INDEX(_Death_Data,MATCH($F244,_Death_Country,0),MATCH(CY$3-3,_Death_Day,0))-INDEX(_Death_Data,MATCH($F244,_Death_Country,0),MATCH(CY$3-4,_Death_Day,0))*$D$2
+INDEX(_Death_Data,MATCH($F244,_Death_Country,0),MATCH(CY$3-4,_Death_Day,0))-INDEX(_Death_Data,MATCH($F244,_Death_Country,0),MATCH(CY$3-5,_Death_Day,0))*$D$2)/5</f>
        <v>5</v>
      </c>
      <c r="CZ244" s="80">
        <f>(INDEX(_Death_Data,MATCH($F244,_Death_Country,0),MATCH(CZ$3,_Death_Day,0))-INDEX(_Death_Data,MATCH($F244,_Death_Country,0),MATCH(CZ$3-1,_Death_Day,0))*$D$2
+INDEX(_Death_Data,MATCH($F244,_Death_Country,0),MATCH(CZ$3-1,_Death_Day,0))-INDEX(_Death_Data,MATCH($F244,_Death_Country,0),MATCH(CZ$3-2,_Death_Day,0))*$D$2
+INDEX(_Death_Data,MATCH($F244,_Death_Country,0),MATCH(CZ$3-2,_Death_Day,0))-INDEX(_Death_Data,MATCH($F244,_Death_Country,0),MATCH(CZ$3-3,_Death_Day,0))*$D$2
+INDEX(_Death_Data,MATCH($F244,_Death_Country,0),MATCH(CZ$3-3,_Death_Day,0))-INDEX(_Death_Data,MATCH($F244,_Death_Country,0),MATCH(CZ$3-4,_Death_Day,0))*$D$2
+INDEX(_Death_Data,MATCH($F244,_Death_Country,0),MATCH(CZ$3-4,_Death_Day,0))-INDEX(_Death_Data,MATCH($F244,_Death_Country,0),MATCH(CZ$3-5,_Death_Day,0))*$D$2)/5</f>
        <v>5.6</v>
      </c>
      <c r="DA244" s="80">
        <f>(INDEX(_Death_Data,MATCH($F244,_Death_Country,0),MATCH(DA$3,_Death_Day,0))-INDEX(_Death_Data,MATCH($F244,_Death_Country,0),MATCH(DA$3-1,_Death_Day,0))*$D$2
+INDEX(_Death_Data,MATCH($F244,_Death_Country,0),MATCH(DA$3-1,_Death_Day,0))-INDEX(_Death_Data,MATCH($F244,_Death_Country,0),MATCH(DA$3-2,_Death_Day,0))*$D$2
+INDEX(_Death_Data,MATCH($F244,_Death_Country,0),MATCH(DA$3-2,_Death_Day,0))-INDEX(_Death_Data,MATCH($F244,_Death_Country,0),MATCH(DA$3-3,_Death_Day,0))*$D$2
+INDEX(_Death_Data,MATCH($F244,_Death_Country,0),MATCH(DA$3-3,_Death_Day,0))-INDEX(_Death_Data,MATCH($F244,_Death_Country,0),MATCH(DA$3-4,_Death_Day,0))*$D$2
+INDEX(_Death_Data,MATCH($F244,_Death_Country,0),MATCH(DA$3-4,_Death_Day,0))-INDEX(_Death_Data,MATCH($F244,_Death_Country,0),MATCH(DA$3-5,_Death_Day,0))*$D$2)/5</f>
        <v>5.8</v>
      </c>
      <c r="DB244" s="80">
        <f>(INDEX(_Death_Data,MATCH($F244,_Death_Country,0),MATCH(DB$3,_Death_Day,0))-INDEX(_Death_Data,MATCH($F244,_Death_Country,0),MATCH(DB$3-1,_Death_Day,0))*$D$2
+INDEX(_Death_Data,MATCH($F244,_Death_Country,0),MATCH(DB$3-1,_Death_Day,0))-INDEX(_Death_Data,MATCH($F244,_Death_Country,0),MATCH(DB$3-2,_Death_Day,0))*$D$2
+INDEX(_Death_Data,MATCH($F244,_Death_Country,0),MATCH(DB$3-2,_Death_Day,0))-INDEX(_Death_Data,MATCH($F244,_Death_Country,0),MATCH(DB$3-3,_Death_Day,0))*$D$2
+INDEX(_Death_Data,MATCH($F244,_Death_Country,0),MATCH(DB$3-3,_Death_Day,0))-INDEX(_Death_Data,MATCH($F244,_Death_Country,0),MATCH(DB$3-4,_Death_Day,0))*$D$2
+INDEX(_Death_Data,MATCH($F244,_Death_Country,0),MATCH(DB$3-4,_Death_Day,0))-INDEX(_Death_Data,MATCH($F244,_Death_Country,0),MATCH(DB$3-5,_Death_Day,0))*$D$2)/5</f>
        <v>5</v>
      </c>
      <c r="DC244" s="80">
        <f>(INDEX(_Death_Data,MATCH($F244,_Death_Country,0),MATCH(DC$3,_Death_Day,0))-INDEX(_Death_Data,MATCH($F244,_Death_Country,0),MATCH(DC$3-1,_Death_Day,0))*$D$2
+INDEX(_Death_Data,MATCH($F244,_Death_Country,0),MATCH(DC$3-1,_Death_Day,0))-INDEX(_Death_Data,MATCH($F244,_Death_Country,0),MATCH(DC$3-2,_Death_Day,0))*$D$2
+INDEX(_Death_Data,MATCH($F244,_Death_Country,0),MATCH(DC$3-2,_Death_Day,0))-INDEX(_Death_Data,MATCH($F244,_Death_Country,0),MATCH(DC$3-3,_Death_Day,0))*$D$2
+INDEX(_Death_Data,MATCH($F244,_Death_Country,0),MATCH(DC$3-3,_Death_Day,0))-INDEX(_Death_Data,MATCH($F244,_Death_Country,0),MATCH(DC$3-4,_Death_Day,0))*$D$2
+INDEX(_Death_Data,MATCH($F244,_Death_Country,0),MATCH(DC$3-4,_Death_Day,0))-INDEX(_Death_Data,MATCH($F244,_Death_Country,0),MATCH(DC$3-5,_Death_Day,0))*$D$2)/5</f>
        <v>3.6</v>
      </c>
      <c r="DD244" s="80">
        <f>(INDEX(_Death_Data,MATCH($F244,_Death_Country,0),MATCH(DD$3,_Death_Day,0))-INDEX(_Death_Data,MATCH($F244,_Death_Country,0),MATCH(DD$3-1,_Death_Day,0))*$D$2
+INDEX(_Death_Data,MATCH($F244,_Death_Country,0),MATCH(DD$3-1,_Death_Day,0))-INDEX(_Death_Data,MATCH($F244,_Death_Country,0),MATCH(DD$3-2,_Death_Day,0))*$D$2
+INDEX(_Death_Data,MATCH($F244,_Death_Country,0),MATCH(DD$3-2,_Death_Day,0))-INDEX(_Death_Data,MATCH($F244,_Death_Country,0),MATCH(DD$3-3,_Death_Day,0))*$D$2
+INDEX(_Death_Data,MATCH($F244,_Death_Country,0),MATCH(DD$3-3,_Death_Day,0))-INDEX(_Death_Data,MATCH($F244,_Death_Country,0),MATCH(DD$3-4,_Death_Day,0))*$D$2
+INDEX(_Death_Data,MATCH($F244,_Death_Country,0),MATCH(DD$3-4,_Death_Day,0))-INDEX(_Death_Data,MATCH($F244,_Death_Country,0),MATCH(DD$3-5,_Death_Day,0))*$D$2)/5</f>
        <v>4.8</v>
      </c>
      <c r="DE244" s="80">
        <f>(INDEX(_Death_Data,MATCH($F244,_Death_Country,0),MATCH(DE$3,_Death_Day,0))-INDEX(_Death_Data,MATCH($F244,_Death_Country,0),MATCH(DE$3-1,_Death_Day,0))*$D$2
+INDEX(_Death_Data,MATCH($F244,_Death_Country,0),MATCH(DE$3-1,_Death_Day,0))-INDEX(_Death_Data,MATCH($F244,_Death_Country,0),MATCH(DE$3-2,_Death_Day,0))*$D$2
+INDEX(_Death_Data,MATCH($F244,_Death_Country,0),MATCH(DE$3-2,_Death_Day,0))-INDEX(_Death_Data,MATCH($F244,_Death_Country,0),MATCH(DE$3-3,_Death_Day,0))*$D$2
+INDEX(_Death_Data,MATCH($F244,_Death_Country,0),MATCH(DE$3-3,_Death_Day,0))-INDEX(_Death_Data,MATCH($F244,_Death_Country,0),MATCH(DE$3-4,_Death_Day,0))*$D$2
+INDEX(_Death_Data,MATCH($F244,_Death_Country,0),MATCH(DE$3-4,_Death_Day,0))-INDEX(_Death_Data,MATCH($F244,_Death_Country,0),MATCH(DE$3-5,_Death_Day,0))*$D$2)/5</f>
        <v>3.4</v>
      </c>
      <c r="DF244" s="80">
        <f>(INDEX(_Death_Data,MATCH($F244,_Death_Country,0),MATCH(DF$3,_Death_Day,0))-INDEX(_Death_Data,MATCH($F244,_Death_Country,0),MATCH(DF$3-1,_Death_Day,0))*$D$2
+INDEX(_Death_Data,MATCH($F244,_Death_Country,0),MATCH(DF$3-1,_Death_Day,0))-INDEX(_Death_Data,MATCH($F244,_Death_Country,0),MATCH(DF$3-2,_Death_Day,0))*$D$2
+INDEX(_Death_Data,MATCH($F244,_Death_Country,0),MATCH(DF$3-2,_Death_Day,0))-INDEX(_Death_Data,MATCH($F244,_Death_Country,0),MATCH(DF$3-3,_Death_Day,0))*$D$2
+INDEX(_Death_Data,MATCH($F244,_Death_Country,0),MATCH(DF$3-3,_Death_Day,0))-INDEX(_Death_Data,MATCH($F244,_Death_Country,0),MATCH(DF$3-4,_Death_Day,0))*$D$2
+INDEX(_Death_Data,MATCH($F244,_Death_Country,0),MATCH(DF$3-4,_Death_Day,0))-INDEX(_Death_Data,MATCH($F244,_Death_Country,0),MATCH(DF$3-5,_Death_Day,0))*$D$2)/5</f>
        <v>5.8</v>
      </c>
      <c r="DG244" s="80">
        <f>(INDEX(_Death_Data,MATCH($F244,_Death_Country,0),MATCH(DG$3,_Death_Day,0))-INDEX(_Death_Data,MATCH($F244,_Death_Country,0),MATCH(DG$3-1,_Death_Day,0))*$D$2
+INDEX(_Death_Data,MATCH($F244,_Death_Country,0),MATCH(DG$3-1,_Death_Day,0))-INDEX(_Death_Data,MATCH($F244,_Death_Country,0),MATCH(DG$3-2,_Death_Day,0))*$D$2
+INDEX(_Death_Data,MATCH($F244,_Death_Country,0),MATCH(DG$3-2,_Death_Day,0))-INDEX(_Death_Data,MATCH($F244,_Death_Country,0),MATCH(DG$3-3,_Death_Day,0))*$D$2
+INDEX(_Death_Data,MATCH($F244,_Death_Country,0),MATCH(DG$3-3,_Death_Day,0))-INDEX(_Death_Data,MATCH($F244,_Death_Country,0),MATCH(DG$3-4,_Death_Day,0))*$D$2
+INDEX(_Death_Data,MATCH($F244,_Death_Country,0),MATCH(DG$3-4,_Death_Day,0))-INDEX(_Death_Data,MATCH($F244,_Death_Country,0),MATCH(DG$3-5,_Death_Day,0))*$D$2)/5</f>
        <v>6.6</v>
      </c>
      <c r="DH244" s="80">
        <f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7.6</v>
      </c>
      <c r="DI244" s="80">
        <f>(INDEX(_Death_Data,MATCH($F244,_Death_Country,0),MATCH(DI$3,_Death_Day,0))-INDEX(_Death_Data,MATCH($F244,_Death_Country,0),MATCH(DI$3-1,_Death_Day,0))*$D$2
+INDEX(_Death_Data,MATCH($F244,_Death_Country,0),MATCH(DI$3-1,_Death_Day,0))-INDEX(_Death_Data,MATCH($F244,_Death_Country,0),MATCH(DI$3-2,_Death_Day,0))*$D$2
+INDEX(_Death_Data,MATCH($F244,_Death_Country,0),MATCH(DI$3-2,_Death_Day,0))-INDEX(_Death_Data,MATCH($F244,_Death_Country,0),MATCH(DI$3-3,_Death_Day,0))*$D$2
+INDEX(_Death_Data,MATCH($F244,_Death_Country,0),MATCH(DI$3-3,_Death_Day,0))-INDEX(_Death_Data,MATCH($F244,_Death_Country,0),MATCH(DI$3-4,_Death_Day,0))*$D$2
+INDEX(_Death_Data,MATCH($F244,_Death_Country,0),MATCH(DI$3-4,_Death_Day,0))-INDEX(_Death_Data,MATCH($F244,_Death_Country,0),MATCH(DI$3-5,_Death_Day,0))*$D$2)/5</f>
        <v>7</v>
      </c>
      <c r="DJ244" s="80">
        <f>(INDEX(_Death_Data,MATCH($F244,_Death_Country,0),MATCH(DJ$3,_Death_Day,0))-INDEX(_Death_Data,MATCH($F244,_Death_Country,0),MATCH(DJ$3-1,_Death_Day,0))*$D$2
+INDEX(_Death_Data,MATCH($F244,_Death_Country,0),MATCH(DJ$3-1,_Death_Day,0))-INDEX(_Death_Data,MATCH($F244,_Death_Country,0),MATCH(DJ$3-2,_Death_Day,0))*$D$2
+INDEX(_Death_Data,MATCH($F244,_Death_Country,0),MATCH(DJ$3-2,_Death_Day,0))-INDEX(_Death_Data,MATCH($F244,_Death_Country,0),MATCH(DJ$3-3,_Death_Day,0))*$D$2
+INDEX(_Death_Data,MATCH($F244,_Death_Country,0),MATCH(DJ$3-3,_Death_Day,0))-INDEX(_Death_Data,MATCH($F244,_Death_Country,0),MATCH(DJ$3-4,_Death_Day,0))*$D$2
+INDEX(_Death_Data,MATCH($F244,_Death_Country,0),MATCH(DJ$3-4,_Death_Day,0))-INDEX(_Death_Data,MATCH($F244,_Death_Country,0),MATCH(DJ$3-5,_Death_Day,0))*$D$2)/5</f>
        <v>9</v>
      </c>
      <c r="DK244" s="80">
        <f>(INDEX(_Death_Data,MATCH($F244,_Death_Country,0),MATCH(DK$3,_Death_Day,0))-INDEX(_Death_Data,MATCH($F244,_Death_Country,0),MATCH(DK$3-1,_Death_Day,0))*$D$2
+INDEX(_Death_Data,MATCH($F244,_Death_Country,0),MATCH(DK$3-1,_Death_Day,0))-INDEX(_Death_Data,MATCH($F244,_Death_Country,0),MATCH(DK$3-2,_Death_Day,0))*$D$2
+INDEX(_Death_Data,MATCH($F244,_Death_Country,0),MATCH(DK$3-2,_Death_Day,0))-INDEX(_Death_Data,MATCH($F244,_Death_Country,0),MATCH(DK$3-3,_Death_Day,0))*$D$2
+INDEX(_Death_Data,MATCH($F244,_Death_Country,0),MATCH(DK$3-3,_Death_Day,0))-INDEX(_Death_Data,MATCH($F244,_Death_Country,0),MATCH(DK$3-4,_Death_Day,0))*$D$2
+INDEX(_Death_Data,MATCH($F244,_Death_Country,0),MATCH(DK$3-4,_Death_Day,0))-INDEX(_Death_Data,MATCH($F244,_Death_Country,0),MATCH(DK$3-5,_Death_Day,0))*$D$2)/5</f>
        <v>7.4</v>
      </c>
      <c r="DL244" s="80">
        <f>(INDEX(_Death_Data,MATCH($F244,_Death_Country,0),MATCH(DL$3,_Death_Day,0))-INDEX(_Death_Data,MATCH($F244,_Death_Country,0),MATCH(DL$3-1,_Death_Day,0))*$D$2
+INDEX(_Death_Data,MATCH($F244,_Death_Country,0),MATCH(DL$3-1,_Death_Day,0))-INDEX(_Death_Data,MATCH($F244,_Death_Country,0),MATCH(DL$3-2,_Death_Day,0))*$D$2
+INDEX(_Death_Data,MATCH($F244,_Death_Country,0),MATCH(DL$3-2,_Death_Day,0))-INDEX(_Death_Data,MATCH($F244,_Death_Country,0),MATCH(DL$3-3,_Death_Day,0))*$D$2
+INDEX(_Death_Data,MATCH($F244,_Death_Country,0),MATCH(DL$3-3,_Death_Day,0))-INDEX(_Death_Data,MATCH($F244,_Death_Country,0),MATCH(DL$3-4,_Death_Day,0))*$D$2
+INDEX(_Death_Data,MATCH($F244,_Death_Country,0),MATCH(DL$3-4,_Death_Day,0))-INDEX(_Death_Data,MATCH($F244,_Death_Country,0),MATCH(DL$3-5,_Death_Day,0))*$D$2)/5</f>
        <v>7.6</v>
      </c>
      <c r="DM244" s="80">
        <f>(INDEX(_Death_Data,MATCH($F244,_Death_Country,0),MATCH(DM$3,_Death_Day,0))-INDEX(_Death_Data,MATCH($F244,_Death_Country,0),MATCH(DM$3-1,_Death_Day,0))*$D$2
+INDEX(_Death_Data,MATCH($F244,_Death_Country,0),MATCH(DM$3-1,_Death_Day,0))-INDEX(_Death_Data,MATCH($F244,_Death_Country,0),MATCH(DM$3-2,_Death_Day,0))*$D$2
+INDEX(_Death_Data,MATCH($F244,_Death_Country,0),MATCH(DM$3-2,_Death_Day,0))-INDEX(_Death_Data,MATCH($F244,_Death_Country,0),MATCH(DM$3-3,_Death_Day,0))*$D$2
+INDEX(_Death_Data,MATCH($F244,_Death_Country,0),MATCH(DM$3-3,_Death_Day,0))-INDEX(_Death_Data,MATCH($F244,_Death_Country,0),MATCH(DM$3-4,_Death_Day,0))*$D$2
+INDEX(_Death_Data,MATCH($F244,_Death_Country,0),MATCH(DM$3-4,_Death_Day,0))-INDEX(_Death_Data,MATCH($F244,_Death_Country,0),MATCH(DM$3-5,_Death_Day,0))*$D$2)/5</f>
        <v>9.4</v>
      </c>
      <c r="DN244" s="80">
        <f>(INDEX(_Death_Data,MATCH($F244,_Death_Country,0),MATCH(DN$3,_Death_Day,0))-INDEX(_Death_Data,MATCH($F244,_Death_Country,0),MATCH(DN$3-1,_Death_Day,0))*$D$2
+INDEX(_Death_Data,MATCH($F244,_Death_Country,0),MATCH(DN$3-1,_Death_Day,0))-INDEX(_Death_Data,MATCH($F244,_Death_Country,0),MATCH(DN$3-2,_Death_Day,0))*$D$2
+INDEX(_Death_Data,MATCH($F244,_Death_Country,0),MATCH(DN$3-2,_Death_Day,0))-INDEX(_Death_Data,MATCH($F244,_Death_Country,0),MATCH(DN$3-3,_Death_Day,0))*$D$2
+INDEX(_Death_Data,MATCH($F244,_Death_Country,0),MATCH(DN$3-3,_Death_Day,0))-INDEX(_Death_Data,MATCH($F244,_Death_Country,0),MATCH(DN$3-4,_Death_Day,0))*$D$2
+INDEX(_Death_Data,MATCH($F244,_Death_Country,0),MATCH(DN$3-4,_Death_Day,0))-INDEX(_Death_Data,MATCH($F244,_Death_Country,0),MATCH(DN$3-5,_Death_Day,0))*$D$2)/5</f>
        <v>9.6</v>
      </c>
      <c r="DO244" s="80">
        <f>(INDEX(_Death_Data,MATCH($F244,_Death_Country,0),MATCH(DO$3,_Death_Day,0))-INDEX(_Death_Data,MATCH($F244,_Death_Country,0),MATCH(DO$3-1,_Death_Day,0))*$D$2
+INDEX(_Death_Data,MATCH($F244,_Death_Country,0),MATCH(DO$3-1,_Death_Day,0))-INDEX(_Death_Data,MATCH($F244,_Death_Country,0),MATCH(DO$3-2,_Death_Day,0))*$D$2
+INDEX(_Death_Data,MATCH($F244,_Death_Country,0),MATCH(DO$3-2,_Death_Day,0))-INDEX(_Death_Data,MATCH($F244,_Death_Country,0),MATCH(DO$3-3,_Death_Day,0))*$D$2
+INDEX(_Death_Data,MATCH($F244,_Death_Country,0),MATCH(DO$3-3,_Death_Day,0))-INDEX(_Death_Data,MATCH($F244,_Death_Country,0),MATCH(DO$3-4,_Death_Day,0))*$D$2
+INDEX(_Death_Data,MATCH($F244,_Death_Country,0),MATCH(DO$3-4,_Death_Day,0))-INDEX(_Death_Data,MATCH($F244,_Death_Country,0),MATCH(DO$3-5,_Death_Day,0))*$D$2)/5</f>
        <v>9.1999999999999993</v>
      </c>
      <c r="DP244" s="80">
        <f>(INDEX(_Death_Data,MATCH($F244,_Death_Country,0),MATCH(DP$3,_Death_Day,0))-INDEX(_Death_Data,MATCH($F244,_Death_Country,0),MATCH(DP$3-1,_Death_Day,0))*$D$2
+INDEX(_Death_Data,MATCH($F244,_Death_Country,0),MATCH(DP$3-1,_Death_Day,0))-INDEX(_Death_Data,MATCH($F244,_Death_Country,0),MATCH(DP$3-2,_Death_Day,0))*$D$2
+INDEX(_Death_Data,MATCH($F244,_Death_Country,0),MATCH(DP$3-2,_Death_Day,0))-INDEX(_Death_Data,MATCH($F244,_Death_Country,0),MATCH(DP$3-3,_Death_Day,0))*$D$2
+INDEX(_Death_Data,MATCH($F244,_Death_Country,0),MATCH(DP$3-3,_Death_Day,0))-INDEX(_Death_Data,MATCH($F244,_Death_Country,0),MATCH(DP$3-4,_Death_Day,0))*$D$2
+INDEX(_Death_Data,MATCH($F244,_Death_Country,0),MATCH(DP$3-4,_Death_Day,0))-INDEX(_Death_Data,MATCH($F244,_Death_Country,0),MATCH(DP$3-5,_Death_Day,0))*$D$2)/5</f>
        <v>10.6</v>
      </c>
      <c r="DQ244" s="80">
        <f>(INDEX(_Death_Data,MATCH($F244,_Death_Country,0),MATCH(DQ$3,_Death_Day,0))-INDEX(_Death_Data,MATCH($F244,_Death_Country,0),MATCH(DQ$3-1,_Death_Day,0))*$D$2
+INDEX(_Death_Data,MATCH($F244,_Death_Country,0),MATCH(DQ$3-1,_Death_Day,0))-INDEX(_Death_Data,MATCH($F244,_Death_Country,0),MATCH(DQ$3-2,_Death_Day,0))*$D$2
+INDEX(_Death_Data,MATCH($F244,_Death_Country,0),MATCH(DQ$3-2,_Death_Day,0))-INDEX(_Death_Data,MATCH($F244,_Death_Country,0),MATCH(DQ$3-3,_Death_Day,0))*$D$2
+INDEX(_Death_Data,MATCH($F244,_Death_Country,0),MATCH(DQ$3-3,_Death_Day,0))-INDEX(_Death_Data,MATCH($F244,_Death_Country,0),MATCH(DQ$3-4,_Death_Day,0))*$D$2
+INDEX(_Death_Data,MATCH($F244,_Death_Country,0),MATCH(DQ$3-4,_Death_Day,0))-INDEX(_Death_Data,MATCH($F244,_Death_Country,0),MATCH(DQ$3-5,_Death_Day,0))*$D$2)/5</f>
        <v>9</v>
      </c>
      <c r="DR244" s="80">
        <f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8.1999999999999993</v>
      </c>
      <c r="DS244" s="80">
        <f>(INDEX(_Death_Data,MATCH($F244,_Death_Country,0),MATCH(DS$3,_Death_Day,0))-INDEX(_Death_Data,MATCH($F244,_Death_Country,0),MATCH(DS$3-1,_Death_Day,0))*$D$2
+INDEX(_Death_Data,MATCH($F244,_Death_Country,0),MATCH(DS$3-1,_Death_Day,0))-INDEX(_Death_Data,MATCH($F244,_Death_Country,0),MATCH(DS$3-2,_Death_Day,0))*$D$2
+INDEX(_Death_Data,MATCH($F244,_Death_Country,0),MATCH(DS$3-2,_Death_Day,0))-INDEX(_Death_Data,MATCH($F244,_Death_Country,0),MATCH(DS$3-3,_Death_Day,0))*$D$2
+INDEX(_Death_Data,MATCH($F244,_Death_Country,0),MATCH(DS$3-3,_Death_Day,0))-INDEX(_Death_Data,MATCH($F244,_Death_Country,0),MATCH(DS$3-4,_Death_Day,0))*$D$2
+INDEX(_Death_Data,MATCH($F244,_Death_Country,0),MATCH(DS$3-4,_Death_Day,0))-INDEX(_Death_Data,MATCH($F244,_Death_Country,0),MATCH(DS$3-5,_Death_Day,0))*$D$2)/5</f>
        <v>10.4</v>
      </c>
      <c r="DT244" s="80">
        <f>(INDEX(_Death_Data,MATCH($F244,_Death_Country,0),MATCH(DT$3,_Death_Day,0))-INDEX(_Death_Data,MATCH($F244,_Death_Country,0),MATCH(DT$3-1,_Death_Day,0))*$D$2
+INDEX(_Death_Data,MATCH($F244,_Death_Country,0),MATCH(DT$3-1,_Death_Day,0))-INDEX(_Death_Data,MATCH($F244,_Death_Country,0),MATCH(DT$3-2,_Death_Day,0))*$D$2
+INDEX(_Death_Data,MATCH($F244,_Death_Country,0),MATCH(DT$3-2,_Death_Day,0))-INDEX(_Death_Data,MATCH($F244,_Death_Country,0),MATCH(DT$3-3,_Death_Day,0))*$D$2
+INDEX(_Death_Data,MATCH($F244,_Death_Country,0),MATCH(DT$3-3,_Death_Day,0))-INDEX(_Death_Data,MATCH($F244,_Death_Country,0),MATCH(DT$3-4,_Death_Day,0))*$D$2
+INDEX(_Death_Data,MATCH($F244,_Death_Country,0),MATCH(DT$3-4,_Death_Day,0))-INDEX(_Death_Data,MATCH($F244,_Death_Country,0),MATCH(DT$3-5,_Death_Day,0))*$D$2)/5</f>
        <v>10.6</v>
      </c>
      <c r="DU244" s="80">
        <f>(INDEX(_Death_Data,MATCH($F244,_Death_Country,0),MATCH(DU$3,_Death_Day,0))-INDEX(_Death_Data,MATCH($F244,_Death_Country,0),MATCH(DU$3-1,_Death_Day,0))*$D$2
+INDEX(_Death_Data,MATCH($F244,_Death_Country,0),MATCH(DU$3-1,_Death_Day,0))-INDEX(_Death_Data,MATCH($F244,_Death_Country,0),MATCH(DU$3-2,_Death_Day,0))*$D$2
+INDEX(_Death_Data,MATCH($F244,_Death_Country,0),MATCH(DU$3-2,_Death_Day,0))-INDEX(_Death_Data,MATCH($F244,_Death_Country,0),MATCH(DU$3-3,_Death_Day,0))*$D$2
+INDEX(_Death_Data,MATCH($F244,_Death_Country,0),MATCH(DU$3-3,_Death_Day,0))-INDEX(_Death_Data,MATCH($F244,_Death_Country,0),MATCH(DU$3-4,_Death_Day,0))*$D$2
+INDEX(_Death_Data,MATCH($F244,_Death_Country,0),MATCH(DU$3-4,_Death_Day,0))-INDEX(_Death_Data,MATCH($F244,_Death_Country,0),MATCH(DU$3-5,_Death_Day,0))*$D$2)/5</f>
        <v>11</v>
      </c>
      <c r="DV244" s="80">
        <f>(INDEX(_Death_Data,MATCH($F244,_Death_Country,0),MATCH(DV$3,_Death_Day,0))-INDEX(_Death_Data,MATCH($F244,_Death_Country,0),MATCH(DV$3-1,_Death_Day,0))*$D$2
+INDEX(_Death_Data,MATCH($F244,_Death_Country,0),MATCH(DV$3-1,_Death_Day,0))-INDEX(_Death_Data,MATCH($F244,_Death_Country,0),MATCH(DV$3-2,_Death_Day,0))*$D$2
+INDEX(_Death_Data,MATCH($F244,_Death_Country,0),MATCH(DV$3-2,_Death_Day,0))-INDEX(_Death_Data,MATCH($F244,_Death_Country,0),MATCH(DV$3-3,_Death_Day,0))*$D$2
+INDEX(_Death_Data,MATCH($F244,_Death_Country,0),MATCH(DV$3-3,_Death_Day,0))-INDEX(_Death_Data,MATCH($F244,_Death_Country,0),MATCH(DV$3-4,_Death_Day,0))*$D$2
+INDEX(_Death_Data,MATCH($F244,_Death_Country,0),MATCH(DV$3-4,_Death_Day,0))-INDEX(_Death_Data,MATCH($F244,_Death_Country,0),MATCH(DV$3-5,_Death_Day,0))*$D$2)/5</f>
        <v>11.6</v>
      </c>
      <c r="DW244" s="80">
        <f>(INDEX(_Death_Data,MATCH($F244,_Death_Country,0),MATCH(DW$3,_Death_Day,0))-INDEX(_Death_Data,MATCH($F244,_Death_Country,0),MATCH(DW$3-1,_Death_Day,0))*$D$2
+INDEX(_Death_Data,MATCH($F244,_Death_Country,0),MATCH(DW$3-1,_Death_Day,0))-INDEX(_Death_Data,MATCH($F244,_Death_Country,0),MATCH(DW$3-2,_Death_Day,0))*$D$2
+INDEX(_Death_Data,MATCH($F244,_Death_Country,0),MATCH(DW$3-2,_Death_Day,0))-INDEX(_Death_Data,MATCH($F244,_Death_Country,0),MATCH(DW$3-3,_Death_Day,0))*$D$2
+INDEX(_Death_Data,MATCH($F244,_Death_Country,0),MATCH(DW$3-3,_Death_Day,0))-INDEX(_Death_Data,MATCH($F244,_Death_Country,0),MATCH(DW$3-4,_Death_Day,0))*$D$2
+INDEX(_Death_Data,MATCH($F244,_Death_Country,0),MATCH(DW$3-4,_Death_Day,0))-INDEX(_Death_Data,MATCH($F244,_Death_Country,0),MATCH(DW$3-5,_Death_Day,0))*$D$2)/5</f>
        <v>13.4</v>
      </c>
      <c r="DX244" s="80">
        <f>(INDEX(_Death_Data,MATCH($F244,_Death_Country,0),MATCH(DX$3,_Death_Day,0))-INDEX(_Death_Data,MATCH($F244,_Death_Country,0),MATCH(DX$3-1,_Death_Day,0))*$D$2
+INDEX(_Death_Data,MATCH($F244,_Death_Country,0),MATCH(DX$3-1,_Death_Day,0))-INDEX(_Death_Data,MATCH($F244,_Death_Country,0),MATCH(DX$3-2,_Death_Day,0))*$D$2
+INDEX(_Death_Data,MATCH($F244,_Death_Country,0),MATCH(DX$3-2,_Death_Day,0))-INDEX(_Death_Data,MATCH($F244,_Death_Country,0),MATCH(DX$3-3,_Death_Day,0))*$D$2
+INDEX(_Death_Data,MATCH($F244,_Death_Country,0),MATCH(DX$3-3,_Death_Day,0))-INDEX(_Death_Data,MATCH($F244,_Death_Country,0),MATCH(DX$3-4,_Death_Day,0))*$D$2
+INDEX(_Death_Data,MATCH($F244,_Death_Country,0),MATCH(DX$3-4,_Death_Day,0))-INDEX(_Death_Data,MATCH($F244,_Death_Country,0),MATCH(DX$3-5,_Death_Day,0))*$D$2)/5</f>
        <v>14.8</v>
      </c>
      <c r="DY244" s="80">
        <f>(INDEX(_Death_Data,MATCH($F244,_Death_Country,0),MATCH(DY$3,_Death_Day,0))-INDEX(_Death_Data,MATCH($F244,_Death_Country,0),MATCH(DY$3-1,_Death_Day,0))*$D$2
+INDEX(_Death_Data,MATCH($F244,_Death_Country,0),MATCH(DY$3-1,_Death_Day,0))-INDEX(_Death_Data,MATCH($F244,_Death_Country,0),MATCH(DY$3-2,_Death_Day,0))*$D$2
+INDEX(_Death_Data,MATCH($F244,_Death_Country,0),MATCH(DY$3-2,_Death_Day,0))-INDEX(_Death_Data,MATCH($F244,_Death_Country,0),MATCH(DY$3-3,_Death_Day,0))*$D$2
+INDEX(_Death_Data,MATCH($F244,_Death_Country,0),MATCH(DY$3-3,_Death_Day,0))-INDEX(_Death_Data,MATCH($F244,_Death_Country,0),MATCH(DY$3-4,_Death_Day,0))*$D$2
+INDEX(_Death_Data,MATCH($F244,_Death_Country,0),MATCH(DY$3-4,_Death_Day,0))-INDEX(_Death_Data,MATCH($F244,_Death_Country,0),MATCH(DY$3-5,_Death_Day,0))*$D$2)/5</f>
        <v>18.399999999999999</v>
      </c>
      <c r="DZ244" s="80">
        <f>(INDEX(_Death_Data,MATCH($F244,_Death_Country,0),MATCH(DZ$3,_Death_Day,0))-INDEX(_Death_Data,MATCH($F244,_Death_Country,0),MATCH(DZ$3-1,_Death_Day,0))*$D$2
+INDEX(_Death_Data,MATCH($F244,_Death_Country,0),MATCH(DZ$3-1,_Death_Day,0))-INDEX(_Death_Data,MATCH($F244,_Death_Country,0),MATCH(DZ$3-2,_Death_Day,0))*$D$2
+INDEX(_Death_Data,MATCH($F244,_Death_Country,0),MATCH(DZ$3-2,_Death_Day,0))-INDEX(_Death_Data,MATCH($F244,_Death_Country,0),MATCH(DZ$3-3,_Death_Day,0))*$D$2
+INDEX(_Death_Data,MATCH($F244,_Death_Country,0),MATCH(DZ$3-3,_Death_Day,0))-INDEX(_Death_Data,MATCH($F244,_Death_Country,0),MATCH(DZ$3-4,_Death_Day,0))*$D$2
+INDEX(_Death_Data,MATCH($F244,_Death_Country,0),MATCH(DZ$3-4,_Death_Day,0))-INDEX(_Death_Data,MATCH($F244,_Death_Country,0),MATCH(DZ$3-5,_Death_Day,0))*$D$2)/5</f>
        <v>21.6</v>
      </c>
      <c r="EA244" s="80">
        <f>(INDEX(_Death_Data,MATCH($F244,_Death_Country,0),MATCH(EA$3,_Death_Day,0))-INDEX(_Death_Data,MATCH($F244,_Death_Country,0),MATCH(EA$3-1,_Death_Day,0))*$D$2
+INDEX(_Death_Data,MATCH($F244,_Death_Country,0),MATCH(EA$3-1,_Death_Day,0))-INDEX(_Death_Data,MATCH($F244,_Death_Country,0),MATCH(EA$3-2,_Death_Day,0))*$D$2
+INDEX(_Death_Data,MATCH($F244,_Death_Country,0),MATCH(EA$3-2,_Death_Day,0))-INDEX(_Death_Data,MATCH($F244,_Death_Country,0),MATCH(EA$3-3,_Death_Day,0))*$D$2
+INDEX(_Death_Data,MATCH($F244,_Death_Country,0),MATCH(EA$3-3,_Death_Day,0))-INDEX(_Death_Data,MATCH($F244,_Death_Country,0),MATCH(EA$3-4,_Death_Day,0))*$D$2
+INDEX(_Death_Data,MATCH($F244,_Death_Country,0),MATCH(EA$3-4,_Death_Day,0))-INDEX(_Death_Data,MATCH($F244,_Death_Country,0),MATCH(EA$3-5,_Death_Day,0))*$D$2)/5</f>
        <v>26.6</v>
      </c>
      <c r="EB244" s="80">
        <f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4.2</v>
      </c>
      <c r="EC244" s="80">
        <f>(INDEX(_Death_Data,MATCH($F244,_Death_Country,0),MATCH(EC$3,_Death_Day,0))-INDEX(_Death_Data,MATCH($F244,_Death_Country,0),MATCH(EC$3-1,_Death_Day,0))*$D$2
+INDEX(_Death_Data,MATCH($F244,_Death_Country,0),MATCH(EC$3-1,_Death_Day,0))-INDEX(_Death_Data,MATCH($F244,_Death_Country,0),MATCH(EC$3-2,_Death_Day,0))*$D$2
+INDEX(_Death_Data,MATCH($F244,_Death_Country,0),MATCH(EC$3-2,_Death_Day,0))-INDEX(_Death_Data,MATCH($F244,_Death_Country,0),MATCH(EC$3-3,_Death_Day,0))*$D$2
+INDEX(_Death_Data,MATCH($F244,_Death_Country,0),MATCH(EC$3-3,_Death_Day,0))-INDEX(_Death_Data,MATCH($F244,_Death_Country,0),MATCH(EC$3-4,_Death_Day,0))*$D$2
+INDEX(_Death_Data,MATCH($F244,_Death_Country,0),MATCH(EC$3-4,_Death_Day,0))-INDEX(_Death_Data,MATCH($F244,_Death_Country,0),MATCH(EC$3-5,_Death_Day,0))*$D$2)/5</f>
        <v>23.4</v>
      </c>
      <c r="ED244" s="80">
        <f>(INDEX(_Death_Data,MATCH($F244,_Death_Country,0),MATCH(ED$3,_Death_Day,0))-INDEX(_Death_Data,MATCH($F244,_Death_Country,0),MATCH(ED$3-1,_Death_Day,0))*$D$2
+INDEX(_Death_Data,MATCH($F244,_Death_Country,0),MATCH(ED$3-1,_Death_Day,0))-INDEX(_Death_Data,MATCH($F244,_Death_Country,0),MATCH(ED$3-2,_Death_Day,0))*$D$2
+INDEX(_Death_Data,MATCH($F244,_Death_Country,0),MATCH(ED$3-2,_Death_Day,0))-INDEX(_Death_Data,MATCH($F244,_Death_Country,0),MATCH(ED$3-3,_Death_Day,0))*$D$2
+INDEX(_Death_Data,MATCH($F244,_Death_Country,0),MATCH(ED$3-3,_Death_Day,0))-INDEX(_Death_Data,MATCH($F244,_Death_Country,0),MATCH(ED$3-4,_Death_Day,0))*$D$2
+INDEX(_Death_Data,MATCH($F244,_Death_Country,0),MATCH(ED$3-4,_Death_Day,0))-INDEX(_Death_Data,MATCH($F244,_Death_Country,0),MATCH(ED$3-5,_Death_Day,0))*$D$2)/5</f>
        <v>28.4</v>
      </c>
      <c r="EE244" s="80">
        <f>(INDEX(_Death_Data,MATCH($F244,_Death_Country,0),MATCH(EE$3,_Death_Day,0))-INDEX(_Death_Data,MATCH($F244,_Death_Country,0),MATCH(EE$3-1,_Death_Day,0))*$D$2
+INDEX(_Death_Data,MATCH($F244,_Death_Country,0),MATCH(EE$3-1,_Death_Day,0))-INDEX(_Death_Data,MATCH($F244,_Death_Country,0),MATCH(EE$3-2,_Death_Day,0))*$D$2
+INDEX(_Death_Data,MATCH($F244,_Death_Country,0),MATCH(EE$3-2,_Death_Day,0))-INDEX(_Death_Data,MATCH($F244,_Death_Country,0),MATCH(EE$3-3,_Death_Day,0))*$D$2
+INDEX(_Death_Data,MATCH($F244,_Death_Country,0),MATCH(EE$3-3,_Death_Day,0))-INDEX(_Death_Data,MATCH($F244,_Death_Country,0),MATCH(EE$3-4,_Death_Day,0))*$D$2
+INDEX(_Death_Data,MATCH($F244,_Death_Country,0),MATCH(EE$3-4,_Death_Day,0))-INDEX(_Death_Data,MATCH($F244,_Death_Country,0),MATCH(EE$3-5,_Death_Day,0))*$D$2)/5</f>
        <v>31</v>
      </c>
      <c r="EF244" s="80">
        <f>(INDEX(_Death_Data,MATCH($F244,_Death_Country,0),MATCH(EF$3,_Death_Day,0))-INDEX(_Death_Data,MATCH($F244,_Death_Country,0),MATCH(EF$3-1,_Death_Day,0))*$D$2
+INDEX(_Death_Data,MATCH($F244,_Death_Country,0),MATCH(EF$3-1,_Death_Day,0))-INDEX(_Death_Data,MATCH($F244,_Death_Country,0),MATCH(EF$3-2,_Death_Day,0))*$D$2
+INDEX(_Death_Data,MATCH($F244,_Death_Country,0),MATCH(EF$3-2,_Death_Day,0))-INDEX(_Death_Data,MATCH($F244,_Death_Country,0),MATCH(EF$3-3,_Death_Day,0))*$D$2
+INDEX(_Death_Data,MATCH($F244,_Death_Country,0),MATCH(EF$3-3,_Death_Day,0))-INDEX(_Death_Data,MATCH($F244,_Death_Country,0),MATCH(EF$3-4,_Death_Day,0))*$D$2
+INDEX(_Death_Data,MATCH($F244,_Death_Country,0),MATCH(EF$3-4,_Death_Day,0))-INDEX(_Death_Data,MATCH($F244,_Death_Country,0),MATCH(EF$3-5,_Death_Day,0))*$D$2)/5</f>
        <v>31</v>
      </c>
      <c r="EG244" s="80">
        <f>(INDEX(_Death_Data,MATCH($F244,_Death_Country,0),MATCH(EG$3,_Death_Day,0))-INDEX(_Death_Data,MATCH($F244,_Death_Country,0),MATCH(EG$3-1,_Death_Day,0))*$D$2
+INDEX(_Death_Data,MATCH($F244,_Death_Country,0),MATCH(EG$3-1,_Death_Day,0))-INDEX(_Death_Data,MATCH($F244,_Death_Country,0),MATCH(EG$3-2,_Death_Day,0))*$D$2
+INDEX(_Death_Data,MATCH($F244,_Death_Country,0),MATCH(EG$3-2,_Death_Day,0))-INDEX(_Death_Data,MATCH($F244,_Death_Country,0),MATCH(EG$3-3,_Death_Day,0))*$D$2
+INDEX(_Death_Data,MATCH($F244,_Death_Country,0),MATCH(EG$3-3,_Death_Day,0))-INDEX(_Death_Data,MATCH($F244,_Death_Country,0),MATCH(EG$3-4,_Death_Day,0))*$D$2
+INDEX(_Death_Data,MATCH($F244,_Death_Country,0),MATCH(EG$3-4,_Death_Day,0))-INDEX(_Death_Data,MATCH($F244,_Death_Country,0),MATCH(EG$3-5,_Death_Day,0))*$D$2)/5</f>
        <v>34</v>
      </c>
      <c r="EH244" s="80">
        <f>(INDEX(_Death_Data,MATCH($F244,_Death_Country,0),MATCH(EH$3,_Death_Day,0))-INDEX(_Death_Data,MATCH($F244,_Death_Country,0),MATCH(EH$3-1,_Death_Day,0))*$D$2
+INDEX(_Death_Data,MATCH($F244,_Death_Country,0),MATCH(EH$3-1,_Death_Day,0))-INDEX(_Death_Data,MATCH($F244,_Death_Country,0),MATCH(EH$3-2,_Death_Day,0))*$D$2
+INDEX(_Death_Data,MATCH($F244,_Death_Country,0),MATCH(EH$3-2,_Death_Day,0))-INDEX(_Death_Data,MATCH($F244,_Death_Country,0),MATCH(EH$3-3,_Death_Day,0))*$D$2
+INDEX(_Death_Data,MATCH($F244,_Death_Country,0),MATCH(EH$3-3,_Death_Day,0))-INDEX(_Death_Data,MATCH($F244,_Death_Country,0),MATCH(EH$3-4,_Death_Day,0))*$D$2
+INDEX(_Death_Data,MATCH($F244,_Death_Country,0),MATCH(EH$3-4,_Death_Day,0))-INDEX(_Death_Data,MATCH($F244,_Death_Country,0),MATCH(EH$3-5,_Death_Day,0))*$D$2)/5</f>
        <v>36.4</v>
      </c>
      <c r="EI244" s="80">
        <f>(INDEX(_Death_Data,MATCH($F244,_Death_Country,0),MATCH(EI$3,_Death_Day,0))-INDEX(_Death_Data,MATCH($F244,_Death_Country,0),MATCH(EI$3-1,_Death_Day,0))*$D$2
+INDEX(_Death_Data,MATCH($F244,_Death_Country,0),MATCH(EI$3-1,_Death_Day,0))-INDEX(_Death_Data,MATCH($F244,_Death_Country,0),MATCH(EI$3-2,_Death_Day,0))*$D$2
+INDEX(_Death_Data,MATCH($F244,_Death_Country,0),MATCH(EI$3-2,_Death_Day,0))-INDEX(_Death_Data,MATCH($F244,_Death_Country,0),MATCH(EI$3-3,_Death_Day,0))*$D$2
+INDEX(_Death_Data,MATCH($F244,_Death_Country,0),MATCH(EI$3-3,_Death_Day,0))-INDEX(_Death_Data,MATCH($F244,_Death_Country,0),MATCH(EI$3-4,_Death_Day,0))*$D$2
+INDEX(_Death_Data,MATCH($F244,_Death_Country,0),MATCH(EI$3-4,_Death_Day,0))-INDEX(_Death_Data,MATCH($F244,_Death_Country,0),MATCH(EI$3-5,_Death_Day,0))*$D$2)/5</f>
        <v>32.4</v>
      </c>
      <c r="EJ244" s="80">
        <f>(INDEX(_Death_Data,MATCH($F244,_Death_Country,0),MATCH(EJ$3,_Death_Day,0))-INDEX(_Death_Data,MATCH($F244,_Death_Country,0),MATCH(EJ$3-1,_Death_Day,0))*$D$2
+INDEX(_Death_Data,MATCH($F244,_Death_Country,0),MATCH(EJ$3-1,_Death_Day,0))-INDEX(_Death_Data,MATCH($F244,_Death_Country,0),MATCH(EJ$3-2,_Death_Day,0))*$D$2
+INDEX(_Death_Data,MATCH($F244,_Death_Country,0),MATCH(EJ$3-2,_Death_Day,0))-INDEX(_Death_Data,MATCH($F244,_Death_Country,0),MATCH(EJ$3-3,_Death_Day,0))*$D$2
+INDEX(_Death_Data,MATCH($F244,_Death_Country,0),MATCH(EJ$3-3,_Death_Day,0))-INDEX(_Death_Data,MATCH($F244,_Death_Country,0),MATCH(EJ$3-4,_Death_Day,0))*$D$2
+INDEX(_Death_Data,MATCH($F244,_Death_Country,0),MATCH(EJ$3-4,_Death_Day,0))-INDEX(_Death_Data,MATCH($F244,_Death_Country,0),MATCH(EJ$3-5,_Death_Day,0))*$D$2)/5</f>
        <v>31.8</v>
      </c>
      <c r="EK244" s="80">
        <f>(INDEX(_Death_Data,MATCH($F244,_Death_Country,0),MATCH(EK$3,_Death_Day,0))-INDEX(_Death_Data,MATCH($F244,_Death_Country,0),MATCH(EK$3-1,_Death_Day,0))*$D$2
+INDEX(_Death_Data,MATCH($F244,_Death_Country,0),MATCH(EK$3-1,_Death_Day,0))-INDEX(_Death_Data,MATCH($F244,_Death_Country,0),MATCH(EK$3-2,_Death_Day,0))*$D$2
+INDEX(_Death_Data,MATCH($F244,_Death_Country,0),MATCH(EK$3-2,_Death_Day,0))-INDEX(_Death_Data,MATCH($F244,_Death_Country,0),MATCH(EK$3-3,_Death_Day,0))*$D$2
+INDEX(_Death_Data,MATCH($F244,_Death_Country,0),MATCH(EK$3-3,_Death_Day,0))-INDEX(_Death_Data,MATCH($F244,_Death_Country,0),MATCH(EK$3-4,_Death_Day,0))*$D$2
+INDEX(_Death_Data,MATCH($F244,_Death_Country,0),MATCH(EK$3-4,_Death_Day,0))-INDEX(_Death_Data,MATCH($F244,_Death_Country,0),MATCH(EK$3-5,_Death_Day,0))*$D$2)/5</f>
        <v>30.6</v>
      </c>
      <c r="EL244" s="80">
        <f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5.6</v>
      </c>
      <c r="EM244" s="80">
        <f>(INDEX(_Death_Data,MATCH($F244,_Death_Country,0),MATCH(EM$3,_Death_Day,0))-INDEX(_Death_Data,MATCH($F244,_Death_Country,0),MATCH(EM$3-1,_Death_Day,0))*$D$2
+INDEX(_Death_Data,MATCH($F244,_Death_Country,0),MATCH(EM$3-1,_Death_Day,0))-INDEX(_Death_Data,MATCH($F244,_Death_Country,0),MATCH(EM$3-2,_Death_Day,0))*$D$2
+INDEX(_Death_Data,MATCH($F244,_Death_Country,0),MATCH(EM$3-2,_Death_Day,0))-INDEX(_Death_Data,MATCH($F244,_Death_Country,0),MATCH(EM$3-3,_Death_Day,0))*$D$2
+INDEX(_Death_Data,MATCH($F244,_Death_Country,0),MATCH(EM$3-3,_Death_Day,0))-INDEX(_Death_Data,MATCH($F244,_Death_Country,0),MATCH(EM$3-4,_Death_Day,0))*$D$2
+INDEX(_Death_Data,MATCH($F244,_Death_Country,0),MATCH(EM$3-4,_Death_Day,0))-INDEX(_Death_Data,MATCH($F244,_Death_Country,0),MATCH(EM$3-5,_Death_Day,0))*$D$2)/5</f>
        <v>36.200000000000003</v>
      </c>
      <c r="EN244" s="80">
        <f>(INDEX(_Death_Data,MATCH($F244,_Death_Country,0),MATCH(EN$3,_Death_Day,0))-INDEX(_Death_Data,MATCH($F244,_Death_Country,0),MATCH(EN$3-1,_Death_Day,0))*$D$2
+INDEX(_Death_Data,MATCH($F244,_Death_Country,0),MATCH(EN$3-1,_Death_Day,0))-INDEX(_Death_Data,MATCH($F244,_Death_Country,0),MATCH(EN$3-2,_Death_Day,0))*$D$2
+INDEX(_Death_Data,MATCH($F244,_Death_Country,0),MATCH(EN$3-2,_Death_Day,0))-INDEX(_Death_Data,MATCH($F244,_Death_Country,0),MATCH(EN$3-3,_Death_Day,0))*$D$2
+INDEX(_Death_Data,MATCH($F244,_Death_Country,0),MATCH(EN$3-3,_Death_Day,0))-INDEX(_Death_Data,MATCH($F244,_Death_Country,0),MATCH(EN$3-4,_Death_Day,0))*$D$2
+INDEX(_Death_Data,MATCH($F244,_Death_Country,0),MATCH(EN$3-4,_Death_Day,0))-INDEX(_Death_Data,MATCH($F244,_Death_Country,0),MATCH(EN$3-5,_Death_Day,0))*$D$2)/5</f>
        <v>41</v>
      </c>
      <c r="EO244" s="80">
        <f>(INDEX(_Death_Data,MATCH($F244,_Death_Country,0),MATCH(EO$3,_Death_Day,0))-INDEX(_Death_Data,MATCH($F244,_Death_Country,0),MATCH(EO$3-1,_Death_Day,0))*$D$2
+INDEX(_Death_Data,MATCH($F244,_Death_Country,0),MATCH(EO$3-1,_Death_Day,0))-INDEX(_Death_Data,MATCH($F244,_Death_Country,0),MATCH(EO$3-2,_Death_Day,0))*$D$2
+INDEX(_Death_Data,MATCH($F244,_Death_Country,0),MATCH(EO$3-2,_Death_Day,0))-INDEX(_Death_Data,MATCH($F244,_Death_Country,0),MATCH(EO$3-3,_Death_Day,0))*$D$2
+INDEX(_Death_Data,MATCH($F244,_Death_Country,0),MATCH(EO$3-3,_Death_Day,0))-INDEX(_Death_Data,MATCH($F244,_Death_Country,0),MATCH(EO$3-4,_Death_Day,0))*$D$2
+INDEX(_Death_Data,MATCH($F244,_Death_Country,0),MATCH(EO$3-4,_Death_Day,0))-INDEX(_Death_Data,MATCH($F244,_Death_Country,0),MATCH(EO$3-5,_Death_Day,0))*$D$2)/5</f>
        <v>45</v>
      </c>
      <c r="EP244" s="80">
        <f>(INDEX(_Death_Data,MATCH($F244,_Death_Country,0),MATCH(EP$3,_Death_Day,0))-INDEX(_Death_Data,MATCH($F244,_Death_Country,0),MATCH(EP$3-1,_Death_Day,0))*$D$2
+INDEX(_Death_Data,MATCH($F244,_Death_Country,0),MATCH(EP$3-1,_Death_Day,0))-INDEX(_Death_Data,MATCH($F244,_Death_Country,0),MATCH(EP$3-2,_Death_Day,0))*$D$2
+INDEX(_Death_Data,MATCH($F244,_Death_Country,0),MATCH(EP$3-2,_Death_Day,0))-INDEX(_Death_Data,MATCH($F244,_Death_Country,0),MATCH(EP$3-3,_Death_Day,0))*$D$2
+INDEX(_Death_Data,MATCH($F244,_Death_Country,0),MATCH(EP$3-3,_Death_Day,0))-INDEX(_Death_Data,MATCH($F244,_Death_Country,0),MATCH(EP$3-4,_Death_Day,0))*$D$2
+INDEX(_Death_Data,MATCH($F244,_Death_Country,0),MATCH(EP$3-4,_Death_Day,0))-INDEX(_Death_Data,MATCH($F244,_Death_Country,0),MATCH(EP$3-5,_Death_Day,0))*$D$2)/5</f>
        <v>49.4</v>
      </c>
      <c r="EQ244" s="80">
        <f>(INDEX(_Death_Data,MATCH($F244,_Death_Country,0),MATCH(EQ$3,_Death_Day,0))-INDEX(_Death_Data,MATCH($F244,_Death_Country,0),MATCH(EQ$3-1,_Death_Day,0))*$D$2
+INDEX(_Death_Data,MATCH($F244,_Death_Country,0),MATCH(EQ$3-1,_Death_Day,0))-INDEX(_Death_Data,MATCH($F244,_Death_Country,0),MATCH(EQ$3-2,_Death_Day,0))*$D$2
+INDEX(_Death_Data,MATCH($F244,_Death_Country,0),MATCH(EQ$3-2,_Death_Day,0))-INDEX(_Death_Data,MATCH($F244,_Death_Country,0),MATCH(EQ$3-3,_Death_Day,0))*$D$2
+INDEX(_Death_Data,MATCH($F244,_Death_Country,0),MATCH(EQ$3-3,_Death_Day,0))-INDEX(_Death_Data,MATCH($F244,_Death_Country,0),MATCH(EQ$3-4,_Death_Day,0))*$D$2
+INDEX(_Death_Data,MATCH($F244,_Death_Country,0),MATCH(EQ$3-4,_Death_Day,0))-INDEX(_Death_Data,MATCH($F244,_Death_Country,0),MATCH(EQ$3-5,_Death_Day,0))*$D$2)/5</f>
        <v>48.6</v>
      </c>
      <c r="ER244" s="80">
        <f>(INDEX(_Death_Data,MATCH($F244,_Death_Country,0),MATCH(ER$3,_Death_Day,0))-INDEX(_Death_Data,MATCH($F244,_Death_Country,0),MATCH(ER$3-1,_Death_Day,0))*$D$2
+INDEX(_Death_Data,MATCH($F244,_Death_Country,0),MATCH(ER$3-1,_Death_Day,0))-INDEX(_Death_Data,MATCH($F244,_Death_Country,0),MATCH(ER$3-2,_Death_Day,0))*$D$2
+INDEX(_Death_Data,MATCH($F244,_Death_Country,0),MATCH(ER$3-2,_Death_Day,0))-INDEX(_Death_Data,MATCH($F244,_Death_Country,0),MATCH(ER$3-3,_Death_Day,0))*$D$2
+INDEX(_Death_Data,MATCH($F244,_Death_Country,0),MATCH(ER$3-3,_Death_Day,0))-INDEX(_Death_Data,MATCH($F244,_Death_Country,0),MATCH(ER$3-4,_Death_Day,0))*$D$2
+INDEX(_Death_Data,MATCH($F244,_Death_Country,0),MATCH(ER$3-4,_Death_Day,0))-INDEX(_Death_Data,MATCH($F244,_Death_Country,0),MATCH(ER$3-5,_Death_Day,0))*$D$2)/5</f>
        <v>57.6</v>
      </c>
      <c r="ES244" s="80">
        <f>(INDEX(_Death_Data,MATCH($F244,_Death_Country,0),MATCH(ES$3,_Death_Day,0))-INDEX(_Death_Data,MATCH($F244,_Death_Country,0),MATCH(ES$3-1,_Death_Day,0))*$D$2
+INDEX(_Death_Data,MATCH($F244,_Death_Country,0),MATCH(ES$3-1,_Death_Day,0))-INDEX(_Death_Data,MATCH($F244,_Death_Country,0),MATCH(ES$3-2,_Death_Day,0))*$D$2
+INDEX(_Death_Data,MATCH($F244,_Death_Country,0),MATCH(ES$3-2,_Death_Day,0))-INDEX(_Death_Data,MATCH($F244,_Death_Country,0),MATCH(ES$3-3,_Death_Day,0))*$D$2
+INDEX(_Death_Data,MATCH($F244,_Death_Country,0),MATCH(ES$3-3,_Death_Day,0))-INDEX(_Death_Data,MATCH($F244,_Death_Country,0),MATCH(ES$3-4,_Death_Day,0))*$D$2
+INDEX(_Death_Data,MATCH($F244,_Death_Country,0),MATCH(ES$3-4,_Death_Day,0))-INDEX(_Death_Data,MATCH($F244,_Death_Country,0),MATCH(ES$3-5,_Death_Day,0))*$D$2)/5</f>
        <v>62.8</v>
      </c>
      <c r="ET244" s="80">
        <f>(INDEX(_Death_Data,MATCH($F244,_Death_Country,0),MATCH(ET$3,_Death_Day,0))-INDEX(_Death_Data,MATCH($F244,_Death_Country,0),MATCH(ET$3-1,_Death_Day,0))*$D$2
+INDEX(_Death_Data,MATCH($F244,_Death_Country,0),MATCH(ET$3-1,_Death_Day,0))-INDEX(_Death_Data,MATCH($F244,_Death_Country,0),MATCH(ET$3-2,_Death_Day,0))*$D$2
+INDEX(_Death_Data,MATCH($F244,_Death_Country,0),MATCH(ET$3-2,_Death_Day,0))-INDEX(_Death_Data,MATCH($F244,_Death_Country,0),MATCH(ET$3-3,_Death_Day,0))*$D$2
+INDEX(_Death_Data,MATCH($F244,_Death_Country,0),MATCH(ET$3-3,_Death_Day,0))-INDEX(_Death_Data,MATCH($F244,_Death_Country,0),MATCH(ET$3-4,_Death_Day,0))*$D$2
+INDEX(_Death_Data,MATCH($F244,_Death_Country,0),MATCH(ET$3-4,_Death_Day,0))-INDEX(_Death_Data,MATCH($F244,_Death_Country,0),MATCH(ET$3-5,_Death_Day,0))*$D$2)/5</f>
        <v>60.4</v>
      </c>
      <c r="EU244" s="80">
        <f>(INDEX(_Death_Data,MATCH($F244,_Death_Country,0),MATCH(EU$3,_Death_Day,0))-INDEX(_Death_Data,MATCH($F244,_Death_Country,0),MATCH(EU$3-1,_Death_Day,0))*$D$2
+INDEX(_Death_Data,MATCH($F244,_Death_Country,0),MATCH(EU$3-1,_Death_Day,0))-INDEX(_Death_Data,MATCH($F244,_Death_Country,0),MATCH(EU$3-2,_Death_Day,0))*$D$2
+INDEX(_Death_Data,MATCH($F244,_Death_Country,0),MATCH(EU$3-2,_Death_Day,0))-INDEX(_Death_Data,MATCH($F244,_Death_Country,0),MATCH(EU$3-3,_Death_Day,0))*$D$2
+INDEX(_Death_Data,MATCH($F244,_Death_Country,0),MATCH(EU$3-3,_Death_Day,0))-INDEX(_Death_Data,MATCH($F244,_Death_Country,0),MATCH(EU$3-4,_Death_Day,0))*$D$2
+INDEX(_Death_Data,MATCH($F244,_Death_Country,0),MATCH(EU$3-4,_Death_Day,0))-INDEX(_Death_Data,MATCH($F244,_Death_Country,0),MATCH(EU$3-5,_Death_Day,0))*$D$2)/5</f>
        <v>66.400000000000006</v>
      </c>
      <c r="EV244" s="80">
        <f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71.2</v>
      </c>
      <c r="EW244" s="80">
        <f>(INDEX(_Death_Data,MATCH($F244,_Death_Country,0),MATCH(EW$3,_Death_Day,0))-INDEX(_Death_Data,MATCH($F244,_Death_Country,0),MATCH(EW$3-1,_Death_Day,0))*$D$2
+INDEX(_Death_Data,MATCH($F244,_Death_Country,0),MATCH(EW$3-1,_Death_Day,0))-INDEX(_Death_Data,MATCH($F244,_Death_Country,0),MATCH(EW$3-2,_Death_Day,0))*$D$2
+INDEX(_Death_Data,MATCH($F244,_Death_Country,0),MATCH(EW$3-2,_Death_Day,0))-INDEX(_Death_Data,MATCH($F244,_Death_Country,0),MATCH(EW$3-3,_Death_Day,0))*$D$2
+INDEX(_Death_Data,MATCH($F244,_Death_Country,0),MATCH(EW$3-3,_Death_Day,0))-INDEX(_Death_Data,MATCH($F244,_Death_Country,0),MATCH(EW$3-4,_Death_Day,0))*$D$2
+INDEX(_Death_Data,MATCH($F244,_Death_Country,0),MATCH(EW$3-4,_Death_Day,0))-INDEX(_Death_Data,MATCH($F244,_Death_Country,0),MATCH(EW$3-5,_Death_Day,0))*$D$2)/5</f>
        <v>68.599999999999994</v>
      </c>
      <c r="EX244" s="80">
        <f>(INDEX(_Death_Data,MATCH($F244,_Death_Country,0),MATCH(EX$3,_Death_Day,0))-INDEX(_Death_Data,MATCH($F244,_Death_Country,0),MATCH(EX$3-1,_Death_Day,0))*$D$2
+INDEX(_Death_Data,MATCH($F244,_Death_Country,0),MATCH(EX$3-1,_Death_Day,0))-INDEX(_Death_Data,MATCH($F244,_Death_Country,0),MATCH(EX$3-2,_Death_Day,0))*$D$2
+INDEX(_Death_Data,MATCH($F244,_Death_Country,0),MATCH(EX$3-2,_Death_Day,0))-INDEX(_Death_Data,MATCH($F244,_Death_Country,0),MATCH(EX$3-3,_Death_Day,0))*$D$2
+INDEX(_Death_Data,MATCH($F244,_Death_Country,0),MATCH(EX$3-3,_Death_Day,0))-INDEX(_Death_Data,MATCH($F244,_Death_Country,0),MATCH(EX$3-4,_Death_Day,0))*$D$2
+INDEX(_Death_Data,MATCH($F244,_Death_Country,0),MATCH(EX$3-4,_Death_Day,0))-INDEX(_Death_Data,MATCH($F244,_Death_Country,0),MATCH(EX$3-5,_Death_Day,0))*$D$2)/5</f>
        <v>63.6</v>
      </c>
      <c r="EY244" s="80">
        <f>(INDEX(_Death_Data,MATCH($F244,_Death_Country,0),MATCH(EY$3,_Death_Day,0))-INDEX(_Death_Data,MATCH($F244,_Death_Country,0),MATCH(EY$3-1,_Death_Day,0))*$D$2
+INDEX(_Death_Data,MATCH($F244,_Death_Country,0),MATCH(EY$3-1,_Death_Day,0))-INDEX(_Death_Data,MATCH($F244,_Death_Country,0),MATCH(EY$3-2,_Death_Day,0))*$D$2
+INDEX(_Death_Data,MATCH($F244,_Death_Country,0),MATCH(EY$3-2,_Death_Day,0))-INDEX(_Death_Data,MATCH($F244,_Death_Country,0),MATCH(EY$3-3,_Death_Day,0))*$D$2
+INDEX(_Death_Data,MATCH($F244,_Death_Country,0),MATCH(EY$3-3,_Death_Day,0))-INDEX(_Death_Data,MATCH($F244,_Death_Country,0),MATCH(EY$3-4,_Death_Day,0))*$D$2
+INDEX(_Death_Data,MATCH($F244,_Death_Country,0),MATCH(EY$3-4,_Death_Day,0))-INDEX(_Death_Data,MATCH($F244,_Death_Country,0),MATCH(EY$3-5,_Death_Day,0))*$D$2)/5</f>
        <v>71.599999999999994</v>
      </c>
      <c r="EZ244" s="80">
        <f>(INDEX(_Death_Data,MATCH($F244,_Death_Country,0),MATCH(EZ$3,_Death_Day,0))-INDEX(_Death_Data,MATCH($F244,_Death_Country,0),MATCH(EZ$3-1,_Death_Day,0))*$D$2
+INDEX(_Death_Data,MATCH($F244,_Death_Country,0),MATCH(EZ$3-1,_Death_Day,0))-INDEX(_Death_Data,MATCH($F244,_Death_Country,0),MATCH(EZ$3-2,_Death_Day,0))*$D$2
+INDEX(_Death_Data,MATCH($F244,_Death_Country,0),MATCH(EZ$3-2,_Death_Day,0))-INDEX(_Death_Data,MATCH($F244,_Death_Country,0),MATCH(EZ$3-3,_Death_Day,0))*$D$2
+INDEX(_Death_Data,MATCH($F244,_Death_Country,0),MATCH(EZ$3-3,_Death_Day,0))-INDEX(_Death_Data,MATCH($F244,_Death_Country,0),MATCH(EZ$3-4,_Death_Day,0))*$D$2
+INDEX(_Death_Data,MATCH($F244,_Death_Country,0),MATCH(EZ$3-4,_Death_Day,0))-INDEX(_Death_Data,MATCH($F244,_Death_Country,0),MATCH(EZ$3-5,_Death_Day,0))*$D$2)/5</f>
        <v>68.2</v>
      </c>
      <c r="FA244" s="80">
        <f>(INDEX(_Death_Data,MATCH($F244,_Death_Country,0),MATCH(FA$3,_Death_Day,0))-INDEX(_Death_Data,MATCH($F244,_Death_Country,0),MATCH(FA$3-1,_Death_Day,0))*$D$2
+INDEX(_Death_Data,MATCH($F244,_Death_Country,0),MATCH(FA$3-1,_Death_Day,0))-INDEX(_Death_Data,MATCH($F244,_Death_Country,0),MATCH(FA$3-2,_Death_Day,0))*$D$2
+INDEX(_Death_Data,MATCH($F244,_Death_Country,0),MATCH(FA$3-2,_Death_Day,0))-INDEX(_Death_Data,MATCH($F244,_Death_Country,0),MATCH(FA$3-3,_Death_Day,0))*$D$2
+INDEX(_Death_Data,MATCH($F244,_Death_Country,0),MATCH(FA$3-3,_Death_Day,0))-INDEX(_Death_Data,MATCH($F244,_Death_Country,0),MATCH(FA$3-4,_Death_Day,0))*$D$2
+INDEX(_Death_Data,MATCH($F244,_Death_Country,0),MATCH(FA$3-4,_Death_Day,0))-INDEX(_Death_Data,MATCH($F244,_Death_Country,0),MATCH(FA$3-5,_Death_Day,0))*$D$2)/5</f>
        <v>64</v>
      </c>
      <c r="FB244" s="80">
        <f>(INDEX(_Death_Data,MATCH($F244,_Death_Country,0),MATCH(FB$3,_Death_Day,0))-INDEX(_Death_Data,MATCH($F244,_Death_Country,0),MATCH(FB$3-1,_Death_Day,0))*$D$2
+INDEX(_Death_Data,MATCH($F244,_Death_Country,0),MATCH(FB$3-1,_Death_Day,0))-INDEX(_Death_Data,MATCH($F244,_Death_Country,0),MATCH(FB$3-2,_Death_Day,0))*$D$2
+INDEX(_Death_Data,MATCH($F244,_Death_Country,0),MATCH(FB$3-2,_Death_Day,0))-INDEX(_Death_Data,MATCH($F244,_Death_Country,0),MATCH(FB$3-3,_Death_Day,0))*$D$2
+INDEX(_Death_Data,MATCH($F244,_Death_Country,0),MATCH(FB$3-3,_Death_Day,0))-INDEX(_Death_Data,MATCH($F244,_Death_Country,0),MATCH(FB$3-4,_Death_Day,0))*$D$2
+INDEX(_Death_Data,MATCH($F244,_Death_Country,0),MATCH(FB$3-4,_Death_Day,0))-INDEX(_Death_Data,MATCH($F244,_Death_Country,0),MATCH(FB$3-5,_Death_Day,0))*$D$2)/5</f>
        <v>62.8</v>
      </c>
      <c r="FC244" s="80">
        <f>(INDEX(_Death_Data,MATCH($F244,_Death_Country,0),MATCH(FC$3,_Death_Day,0))-INDEX(_Death_Data,MATCH($F244,_Death_Country,0),MATCH(FC$3-1,_Death_Day,0))*$D$2
+INDEX(_Death_Data,MATCH($F244,_Death_Country,0),MATCH(FC$3-1,_Death_Day,0))-INDEX(_Death_Data,MATCH($F244,_Death_Country,0),MATCH(FC$3-2,_Death_Day,0))*$D$2
+INDEX(_Death_Data,MATCH($F244,_Death_Country,0),MATCH(FC$3-2,_Death_Day,0))-INDEX(_Death_Data,MATCH($F244,_Death_Country,0),MATCH(FC$3-3,_Death_Day,0))*$D$2
+INDEX(_Death_Data,MATCH($F244,_Death_Country,0),MATCH(FC$3-3,_Death_Day,0))-INDEX(_Death_Data,MATCH($F244,_Death_Country,0),MATCH(FC$3-4,_Death_Day,0))*$D$2
+INDEX(_Death_Data,MATCH($F244,_Death_Country,0),MATCH(FC$3-4,_Death_Day,0))-INDEX(_Death_Data,MATCH($F244,_Death_Country,0),MATCH(FC$3-5,_Death_Day,0))*$D$2)/5</f>
        <v>70.2</v>
      </c>
      <c r="FD244" s="80">
        <f>(INDEX(_Death_Data,MATCH($F244,_Death_Country,0),MATCH(FD$3,_Death_Day,0))-INDEX(_Death_Data,MATCH($F244,_Death_Country,0),MATCH(FD$3-1,_Death_Day,0))*$D$2
+INDEX(_Death_Data,MATCH($F244,_Death_Country,0),MATCH(FD$3-1,_Death_Day,0))-INDEX(_Death_Data,MATCH($F244,_Death_Country,0),MATCH(FD$3-2,_Death_Day,0))*$D$2
+INDEX(_Death_Data,MATCH($F244,_Death_Country,0),MATCH(FD$3-2,_Death_Day,0))-INDEX(_Death_Data,MATCH($F244,_Death_Country,0),MATCH(FD$3-3,_Death_Day,0))*$D$2
+INDEX(_Death_Data,MATCH($F244,_Death_Country,0),MATCH(FD$3-3,_Death_Day,0))-INDEX(_Death_Data,MATCH($F244,_Death_Country,0),MATCH(FD$3-4,_Death_Day,0))*$D$2
+INDEX(_Death_Data,MATCH($F244,_Death_Country,0),MATCH(FD$3-4,_Death_Day,0))-INDEX(_Death_Data,MATCH($F244,_Death_Country,0),MATCH(FD$3-5,_Death_Day,0))*$D$2)/5</f>
        <v>61.8</v>
      </c>
      <c r="FE244" s="80">
        <f>(INDEX(_Death_Data,MATCH($F244,_Death_Country,0),MATCH(FE$3,_Death_Day,0))-INDEX(_Death_Data,MATCH($F244,_Death_Country,0),MATCH(FE$3-1,_Death_Day,0))*$D$2
+INDEX(_Death_Data,MATCH($F244,_Death_Country,0),MATCH(FE$3-1,_Death_Day,0))-INDEX(_Death_Data,MATCH($F244,_Death_Country,0),MATCH(FE$3-2,_Death_Day,0))*$D$2
+INDEX(_Death_Data,MATCH($F244,_Death_Country,0),MATCH(FE$3-2,_Death_Day,0))-INDEX(_Death_Data,MATCH($F244,_Death_Country,0),MATCH(FE$3-3,_Death_Day,0))*$D$2
+INDEX(_Death_Data,MATCH($F244,_Death_Country,0),MATCH(FE$3-3,_Death_Day,0))-INDEX(_Death_Data,MATCH($F244,_Death_Country,0),MATCH(FE$3-4,_Death_Day,0))*$D$2
+INDEX(_Death_Data,MATCH($F244,_Death_Country,0),MATCH(FE$3-4,_Death_Day,0))-INDEX(_Death_Data,MATCH($F244,_Death_Country,0),MATCH(FE$3-5,_Death_Day,0))*$D$2)/5</f>
        <v>61</v>
      </c>
      <c r="FF244" s="80">
        <f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63.4</v>
      </c>
      <c r="FG244" s="80">
        <f>(INDEX(_Death_Data,MATCH($F244,_Death_Country,0),MATCH(FG$3,_Death_Day,0))-INDEX(_Death_Data,MATCH($F244,_Death_Country,0),MATCH(FG$3-1,_Death_Day,0))*$D$2
+INDEX(_Death_Data,MATCH($F244,_Death_Country,0),MATCH(FG$3-1,_Death_Day,0))-INDEX(_Death_Data,MATCH($F244,_Death_Country,0),MATCH(FG$3-2,_Death_Day,0))*$D$2
+INDEX(_Death_Data,MATCH($F244,_Death_Country,0),MATCH(FG$3-2,_Death_Day,0))-INDEX(_Death_Data,MATCH($F244,_Death_Country,0),MATCH(FG$3-3,_Death_Day,0))*$D$2
+INDEX(_Death_Data,MATCH($F244,_Death_Country,0),MATCH(FG$3-3,_Death_Day,0))-INDEX(_Death_Data,MATCH($F244,_Death_Country,0),MATCH(FG$3-4,_Death_Day,0))*$D$2
+INDEX(_Death_Data,MATCH($F244,_Death_Country,0),MATCH(FG$3-4,_Death_Day,0))-INDEX(_Death_Data,MATCH($F244,_Death_Country,0),MATCH(FG$3-5,_Death_Day,0))*$D$2)/5</f>
        <v>73</v>
      </c>
      <c r="FH244" s="80">
        <f>(INDEX(_Death_Data,MATCH($F244,_Death_Country,0),MATCH(FH$3,_Death_Day,0))-INDEX(_Death_Data,MATCH($F244,_Death_Country,0),MATCH(FH$3-1,_Death_Day,0))*$D$2
+INDEX(_Death_Data,MATCH($F244,_Death_Country,0),MATCH(FH$3-1,_Death_Day,0))-INDEX(_Death_Data,MATCH($F244,_Death_Country,0),MATCH(FH$3-2,_Death_Day,0))*$D$2
+INDEX(_Death_Data,MATCH($F244,_Death_Country,0),MATCH(FH$3-2,_Death_Day,0))-INDEX(_Death_Data,MATCH($F244,_Death_Country,0),MATCH(FH$3-3,_Death_Day,0))*$D$2
+INDEX(_Death_Data,MATCH($F244,_Death_Country,0),MATCH(FH$3-3,_Death_Day,0))-INDEX(_Death_Data,MATCH($F244,_Death_Country,0),MATCH(FH$3-4,_Death_Day,0))*$D$2
+INDEX(_Death_Data,MATCH($F244,_Death_Country,0),MATCH(FH$3-4,_Death_Day,0))-INDEX(_Death_Data,MATCH($F244,_Death_Country,0),MATCH(FH$3-5,_Death_Day,0))*$D$2)/5</f>
        <v>74.8</v>
      </c>
      <c r="FI244" s="80">
        <f>(INDEX(_Death_Data,MATCH($F244,_Death_Country,0),MATCH(FI$3,_Death_Day,0))-INDEX(_Death_Data,MATCH($F244,_Death_Country,0),MATCH(FI$3-1,_Death_Day,0))*$D$2
+INDEX(_Death_Data,MATCH($F244,_Death_Country,0),MATCH(FI$3-1,_Death_Day,0))-INDEX(_Death_Data,MATCH($F244,_Death_Country,0),MATCH(FI$3-2,_Death_Day,0))*$D$2
+INDEX(_Death_Data,MATCH($F244,_Death_Country,0),MATCH(FI$3-2,_Death_Day,0))-INDEX(_Death_Data,MATCH($F244,_Death_Country,0),MATCH(FI$3-3,_Death_Day,0))*$D$2
+INDEX(_Death_Data,MATCH($F244,_Death_Country,0),MATCH(FI$3-3,_Death_Day,0))-INDEX(_Death_Data,MATCH($F244,_Death_Country,0),MATCH(FI$3-4,_Death_Day,0))*$D$2
+INDEX(_Death_Data,MATCH($F244,_Death_Country,0),MATCH(FI$3-4,_Death_Day,0))-INDEX(_Death_Data,MATCH($F244,_Death_Country,0),MATCH(FI$3-5,_Death_Day,0))*$D$2)/5</f>
        <v>83</v>
      </c>
      <c r="FJ244" s="80">
        <f>(INDEX(_Death_Data,MATCH($F244,_Death_Country,0),MATCH(FJ$3,_Death_Day,0))-INDEX(_Death_Data,MATCH($F244,_Death_Country,0),MATCH(FJ$3-1,_Death_Day,0))*$D$2
+INDEX(_Death_Data,MATCH($F244,_Death_Country,0),MATCH(FJ$3-1,_Death_Day,0))-INDEX(_Death_Data,MATCH($F244,_Death_Country,0),MATCH(FJ$3-2,_Death_Day,0))*$D$2
+INDEX(_Death_Data,MATCH($F244,_Death_Country,0),MATCH(FJ$3-2,_Death_Day,0))-INDEX(_Death_Data,MATCH($F244,_Death_Country,0),MATCH(FJ$3-3,_Death_Day,0))*$D$2
+INDEX(_Death_Data,MATCH($F244,_Death_Country,0),MATCH(FJ$3-3,_Death_Day,0))-INDEX(_Death_Data,MATCH($F244,_Death_Country,0),MATCH(FJ$3-4,_Death_Day,0))*$D$2
+INDEX(_Death_Data,MATCH($F244,_Death_Country,0),MATCH(FJ$3-4,_Death_Day,0))-INDEX(_Death_Data,MATCH($F244,_Death_Country,0),MATCH(FJ$3-5,_Death_Day,0))*$D$2)/5</f>
        <v>82</v>
      </c>
      <c r="FK244" s="80">
        <f>(INDEX(_Death_Data,MATCH($F244,_Death_Country,0),MATCH(FK$3,_Death_Day,0))-INDEX(_Death_Data,MATCH($F244,_Death_Country,0),MATCH(FK$3-1,_Death_Day,0))*$D$2
+INDEX(_Death_Data,MATCH($F244,_Death_Country,0),MATCH(FK$3-1,_Death_Day,0))-INDEX(_Death_Data,MATCH($F244,_Death_Country,0),MATCH(FK$3-2,_Death_Day,0))*$D$2
+INDEX(_Death_Data,MATCH($F244,_Death_Country,0),MATCH(FK$3-2,_Death_Day,0))-INDEX(_Death_Data,MATCH($F244,_Death_Country,0),MATCH(FK$3-3,_Death_Day,0))*$D$2
+INDEX(_Death_Data,MATCH($F244,_Death_Country,0),MATCH(FK$3-3,_Death_Day,0))-INDEX(_Death_Data,MATCH($F244,_Death_Country,0),MATCH(FK$3-4,_Death_Day,0))*$D$2
+INDEX(_Death_Data,MATCH($F244,_Death_Country,0),MATCH(FK$3-4,_Death_Day,0))-INDEX(_Death_Data,MATCH($F244,_Death_Country,0),MATCH(FK$3-5,_Death_Day,0))*$D$2)/5</f>
        <v>84.4</v>
      </c>
      <c r="FL244" s="80">
        <f>(INDEX(_Death_Data,MATCH($F244,_Death_Country,0),MATCH(FL$3,_Death_Day,0))-INDEX(_Death_Data,MATCH($F244,_Death_Country,0),MATCH(FL$3-1,_Death_Day,0))*$D$2
+INDEX(_Death_Data,MATCH($F244,_Death_Country,0),MATCH(FL$3-1,_Death_Day,0))-INDEX(_Death_Data,MATCH($F244,_Death_Country,0),MATCH(FL$3-2,_Death_Day,0))*$D$2
+INDEX(_Death_Data,MATCH($F244,_Death_Country,0),MATCH(FL$3-2,_Death_Day,0))-INDEX(_Death_Data,MATCH($F244,_Death_Country,0),MATCH(FL$3-3,_Death_Day,0))*$D$2
+INDEX(_Death_Data,MATCH($F244,_Death_Country,0),MATCH(FL$3-3,_Death_Day,0))-INDEX(_Death_Data,MATCH($F244,_Death_Country,0),MATCH(FL$3-4,_Death_Day,0))*$D$2
+INDEX(_Death_Data,MATCH($F244,_Death_Country,0),MATCH(FL$3-4,_Death_Day,0))-INDEX(_Death_Data,MATCH($F244,_Death_Country,0),MATCH(FL$3-5,_Death_Day,0))*$D$2)/5</f>
        <v>70.8</v>
      </c>
      <c r="FM244" s="80">
        <f>(INDEX(_Death_Data,MATCH($F244,_Death_Country,0),MATCH(FM$3,_Death_Day,0))-INDEX(_Death_Data,MATCH($F244,_Death_Country,0),MATCH(FM$3-1,_Death_Day,0))*$D$2
+INDEX(_Death_Data,MATCH($F244,_Death_Country,0),MATCH(FM$3-1,_Death_Day,0))-INDEX(_Death_Data,MATCH($F244,_Death_Country,0),MATCH(FM$3-2,_Death_Day,0))*$D$2
+INDEX(_Death_Data,MATCH($F244,_Death_Country,0),MATCH(FM$3-2,_Death_Day,0))-INDEX(_Death_Data,MATCH($F244,_Death_Country,0),MATCH(FM$3-3,_Death_Day,0))*$D$2
+INDEX(_Death_Data,MATCH($F244,_Death_Country,0),MATCH(FM$3-3,_Death_Day,0))-INDEX(_Death_Data,MATCH($F244,_Death_Country,0),MATCH(FM$3-4,_Death_Day,0))*$D$2
+INDEX(_Death_Data,MATCH($F244,_Death_Country,0),MATCH(FM$3-4,_Death_Day,0))-INDEX(_Death_Data,MATCH($F244,_Death_Country,0),MATCH(FM$3-5,_Death_Day,0))*$D$2)/5</f>
        <v>64.8</v>
      </c>
      <c r="FN244" s="80" t="e">
        <f>(INDEX(_Death_Data,MATCH($F244,_Death_Country,0),MATCH(FN$3,_Death_Day,0))-INDEX(_Death_Data,MATCH($F244,_Death_Country,0),MATCH(FN$3-1,_Death_Day,0))*$D$2
+INDEX(_Death_Data,MATCH($F244,_Death_Country,0),MATCH(FN$3-1,_Death_Day,0))-INDEX(_Death_Data,MATCH($F244,_Death_Country,0),MATCH(FN$3-2,_Death_Day,0))*$D$2
+INDEX(_Death_Data,MATCH($F244,_Death_Country,0),MATCH(FN$3-2,_Death_Day,0))-INDEX(_Death_Data,MATCH($F244,_Death_Country,0),MATCH(FN$3-3,_Death_Day,0))*$D$2
+INDEX(_Death_Data,MATCH($F244,_Death_Country,0),MATCH(FN$3-3,_Death_Day,0))-INDEX(_Death_Data,MATCH($F244,_Death_Country,0),MATCH(FN$3-4,_Death_Day,0))*$D$2
+INDEX(_Death_Data,MATCH($F244,_Death_Country,0),MATCH(FN$3-4,_Death_Day,0))-INDEX(_Death_Data,MATCH($F244,_Death_Country,0),MATCH(FN$3-5,_Death_Day,0))*$D$2)/5</f>
        <v>#N/A</v>
      </c>
      <c r="FO244">
        <v>1</v>
      </c>
      <c r="FQ244" s="10">
        <f ca="1">HLOOKUP(TODAY()-FQ$3,$C$3:$FN$252,ROW()-2)</f>
        <v>73</v>
      </c>
      <c r="FR244" s="10">
        <f ca="1">HLOOKUP(TODAY()-FR$3,$C$3:$FN$252,ROW()-2)</f>
        <v>74.8</v>
      </c>
      <c r="FS244" s="10">
        <f ca="1">HLOOKUP(TODAY()-FS$3,$C$3:$FN$252,ROW()-2)</f>
        <v>83</v>
      </c>
      <c r="FT244" s="10">
        <f ca="1">HLOOKUP(TODAY()-FT$3,$C$3:$FN$252,ROW()-2)</f>
        <v>82</v>
      </c>
      <c r="FU244" s="10">
        <f ca="1">HLOOKUP(TODAY()-FU$3,$C$3:$FN$252,ROW()-2)</f>
        <v>84.4</v>
      </c>
      <c r="FV244" s="10">
        <f ca="1">HLOOKUP(TODAY()-FV$3,$C$3:$FN$252,ROW()-2)</f>
        <v>70.8</v>
      </c>
      <c r="FW244" s="10">
        <f ca="1">HLOOKUP(TODAY()-FW$3,$C$3:$FN$252,ROW()-2)</f>
        <v>64.8</v>
      </c>
      <c r="FX244" s="10">
        <f ca="1">SUM(FQ244:FW244)/7</f>
        <v>76.114285714285728</v>
      </c>
      <c r="FY244" s="10" t="b">
        <f ca="1">MAX(FQ244:FW244)=FZ244</f>
        <v>1</v>
      </c>
      <c r="FZ244" s="10">
        <f t="array" ref="FZ244">MAX(IF(ISNA(L244:FN244),"",L244:FN244))</f>
        <v>84.4</v>
      </c>
      <c r="GA244" s="52">
        <f ca="1">IF(GR244&gt;0,FX244/GR244,0)</f>
        <v>0.97119941669704712</v>
      </c>
      <c r="GB244" t="str">
        <f>D244</f>
        <v>Africa</v>
      </c>
      <c r="GC244" t="str">
        <f>F244</f>
        <v>South Africa</v>
      </c>
      <c r="GD244" s="10">
        <f>FZ244</f>
        <v>84.4</v>
      </c>
      <c r="GE244" s="10">
        <f ca="1">G244</f>
        <v>2529</v>
      </c>
      <c r="GF244" s="10">
        <f ca="1">IF(GA244&lt;$GF$2,$B244,0)</f>
        <v>0</v>
      </c>
      <c r="GG244" s="10">
        <f ca="1">IF(AND($GA244&gt;=$GF$2,$GA244&lt;$GG$2),$B244,0)</f>
        <v>0</v>
      </c>
      <c r="GH244" s="10">
        <f ca="1">IF(AND($GA244&gt;=$GG$2,$GA244&lt;$GH$2),$B244,0)</f>
        <v>0</v>
      </c>
      <c r="GI244" s="10">
        <f ca="1">IF(AND($GA244&gt;=$GH$2,$GA244&lt;$GI$2),$B244,0)</f>
        <v>0</v>
      </c>
      <c r="GJ244" s="10">
        <f ca="1">IF(GA244&gt;=$GI$2,B244,0)</f>
        <v>51100000</v>
      </c>
      <c r="GK244">
        <f t="array" ref="GK244">LARGE(IF(ISNA(L244:FN244),"",L244:FN244),GK$2)</f>
        <v>84.4</v>
      </c>
      <c r="GL244">
        <f t="array" ref="GL244">LARGE(IF(ISNA(M244:FO244),"",M244:FO244),GL$2)</f>
        <v>83</v>
      </c>
      <c r="GM244">
        <f t="array" ref="GM244">LARGE(IF(ISNA(N244:FP244),"",N244:FP244),GM$2)</f>
        <v>82</v>
      </c>
      <c r="GN244">
        <f t="array" aca="1" ref="GN244" ca="1">LARGE(IF(ISNA(O244:FQ244),"",O244:FQ244),GN$2)</f>
        <v>74.8</v>
      </c>
      <c r="GO244">
        <f t="array" aca="1" ref="GO244" ca="1">LARGE(IF(ISNA(P244:FR244),"",P244:FR244),GO$2)</f>
        <v>74.8</v>
      </c>
      <c r="GP244">
        <f t="array" aca="1" ref="GP244" ca="1">LARGE(IF(ISNA(Q244:FS244),"",Q244:FS244),GP$2)</f>
        <v>74.8</v>
      </c>
      <c r="GQ244">
        <f t="array" aca="1" ref="GQ244" ca="1">LARGE(IF(ISNA(R244:FT244),"",R244:FT244),GQ$2)</f>
        <v>74.8</v>
      </c>
      <c r="GR244">
        <f t="shared" ca="1" si="10"/>
        <v>78.371428571428581</v>
      </c>
    </row>
    <row r="245" spans="1:200" ht="30" customHeight="1" x14ac:dyDescent="0.55000000000000004">
      <c r="A245">
        <f t="shared" si="9"/>
        <v>138</v>
      </c>
      <c r="B245" s="81">
        <f>VLOOKUP(F245,Countries!$D$5:$F$254,3,FALSE)</f>
        <v>3600000</v>
      </c>
      <c r="C245" s="86">
        <f ca="1">GA245</f>
        <v>0.97363083164300201</v>
      </c>
      <c r="D245" s="80" t="str">
        <f>VLOOKUP(F245,Countries!$D$5:$E$254,2,FALSE)</f>
        <v>NorthAmerica</v>
      </c>
      <c r="E245" s="80" t="str">
        <f>VLOOKUP(F245,Countries!$D$5:$G$254,4,FALSE)</f>
        <v>CeAmerica</v>
      </c>
      <c r="F245" s="80" t="str">
        <f>Infections!A133</f>
        <v>Panama</v>
      </c>
      <c r="G245" s="81">
        <f ca="1">INDEX(_Death_Data,MATCH($F245,_Death_Country,0),MATCH(G$2,_Death_Day,0))</f>
        <v>620</v>
      </c>
      <c r="H245" s="81">
        <f ca="1">FX245</f>
        <v>13.714285714285712</v>
      </c>
      <c r="I245" s="100" t="str">
        <f>F245</f>
        <v>Panama</v>
      </c>
      <c r="J245" s="80">
        <f>INDEX(_Death_Data,MATCH($F245,_Death_Country,0),MATCH(J$3,_Death_Day,0))</f>
        <v>0</v>
      </c>
      <c r="K245" s="80">
        <f>INDEX(_Death_Data,MATCH($F245,_Death_Country,0),MATCH(K$3,_Death_Day,0))-INDEX(_Death_Data,MATCH($F245,_Death_Country,0),MATCH(J$3,_Death_Day,0))*$D$2</f>
        <v>0</v>
      </c>
      <c r="L245" s="80" t="e">
        <f>(INDEX(_Death_Data,MATCH($F245,_Death_Country,0),MATCH(L$3,_Death_Day,0))-INDEX(_Death_Data,MATCH($F245,_Death_Country,0),MATCH(L$3-1,_Death_Day,0))*$D$2
+INDEX(_Death_Data,MATCH($F245,_Death_Country,0),MATCH(L$3-1,_Death_Day,0))-INDEX(_Death_Data,MATCH($F245,_Death_Country,0),MATCH(L$3-2,_Death_Day,0))*$D$2
+INDEX(_Death_Data,MATCH($F245,_Death_Country,0),MATCH(L$3-2,_Death_Day,0))-INDEX(_Death_Data,MATCH($F245,_Death_Country,0),MATCH(L$3-3,_Death_Day,0))*$D$2
+INDEX(_Death_Data,MATCH($F245,_Death_Country,0),MATCH(L$3-3,_Death_Day,0))-INDEX(_Death_Data,MATCH($F245,_Death_Country,0),MATCH(L$3-4,_Death_Day,0))*$D$2
+INDEX(_Death_Data,MATCH($F245,_Death_Country,0),MATCH(L$3-4,_Death_Day,0))-INDEX(_Death_Data,MATCH($F245,_Death_Country,0),MATCH(L$3-5,_Death_Day,0))*$D$2)/5</f>
        <v>#N/A</v>
      </c>
      <c r="M245" s="80" t="e">
        <f>(INDEX(_Death_Data,MATCH($F245,_Death_Country,0),MATCH(M$3,_Death_Day,0))-INDEX(_Death_Data,MATCH($F245,_Death_Country,0),MATCH(M$3-1,_Death_Day,0))*$D$2
+INDEX(_Death_Data,MATCH($F245,_Death_Country,0),MATCH(M$3-1,_Death_Day,0))-INDEX(_Death_Data,MATCH($F245,_Death_Country,0),MATCH(M$3-2,_Death_Day,0))*$D$2
+INDEX(_Death_Data,MATCH($F245,_Death_Country,0),MATCH(M$3-2,_Death_Day,0))-INDEX(_Death_Data,MATCH($F245,_Death_Country,0),MATCH(M$3-3,_Death_Day,0))*$D$2
+INDEX(_Death_Data,MATCH($F245,_Death_Country,0),MATCH(M$3-3,_Death_Day,0))-INDEX(_Death_Data,MATCH($F245,_Death_Country,0),MATCH(M$3-4,_Death_Day,0))*$D$2
+INDEX(_Death_Data,MATCH($F245,_Death_Country,0),MATCH(M$3-4,_Death_Day,0))-INDEX(_Death_Data,MATCH($F245,_Death_Country,0),MATCH(M$3-5,_Death_Day,0))*$D$2)/5</f>
        <v>#N/A</v>
      </c>
      <c r="N245" s="80" t="e">
        <f>(INDEX(_Death_Data,MATCH($F245,_Death_Country,0),MATCH(N$3,_Death_Day,0))-INDEX(_Death_Data,MATCH($F245,_Death_Country,0),MATCH(N$3-1,_Death_Day,0))*$D$2
+INDEX(_Death_Data,MATCH($F245,_Death_Country,0),MATCH(N$3-1,_Death_Day,0))-INDEX(_Death_Data,MATCH($F245,_Death_Country,0),MATCH(N$3-2,_Death_Day,0))*$D$2
+INDEX(_Death_Data,MATCH($F245,_Death_Country,0),MATCH(N$3-2,_Death_Day,0))-INDEX(_Death_Data,MATCH($F245,_Death_Country,0),MATCH(N$3-3,_Death_Day,0))*$D$2
+INDEX(_Death_Data,MATCH($F245,_Death_Country,0),MATCH(N$3-3,_Death_Day,0))-INDEX(_Death_Data,MATCH($F245,_Death_Country,0),MATCH(N$3-4,_Death_Day,0))*$D$2
+INDEX(_Death_Data,MATCH($F245,_Death_Country,0),MATCH(N$3-4,_Death_Day,0))-INDEX(_Death_Data,MATCH($F245,_Death_Country,0),MATCH(N$3-5,_Death_Day,0))*$D$2)/5</f>
        <v>#N/A</v>
      </c>
      <c r="O245" s="80">
        <f>(INDEX(_Death_Data,MATCH($F245,_Death_Country,0),MATCH(O$3,_Death_Day,0))-INDEX(_Death_Data,MATCH($F245,_Death_Country,0),MATCH(O$3-1,_Death_Day,0))*$D$2
+INDEX(_Death_Data,MATCH($F245,_Death_Country,0),MATCH(O$3-1,_Death_Day,0))-INDEX(_Death_Data,MATCH($F245,_Death_Country,0),MATCH(O$3-2,_Death_Day,0))*$D$2
+INDEX(_Death_Data,MATCH($F245,_Death_Country,0),MATCH(O$3-2,_Death_Day,0))-INDEX(_Death_Data,MATCH($F245,_Death_Country,0),MATCH(O$3-3,_Death_Day,0))*$D$2
+INDEX(_Death_Data,MATCH($F245,_Death_Country,0),MATCH(O$3-3,_Death_Day,0))-INDEX(_Death_Data,MATCH($F245,_Death_Country,0),MATCH(O$3-4,_Death_Day,0))*$D$2
+INDEX(_Death_Data,MATCH($F245,_Death_Country,0),MATCH(O$3-4,_Death_Day,0))-INDEX(_Death_Data,MATCH($F245,_Death_Country,0),MATCH(O$3-5,_Death_Day,0))*$D$2)/5</f>
        <v>0</v>
      </c>
      <c r="P245" s="80">
        <f>(INDEX(_Death_Data,MATCH($F245,_Death_Country,0),MATCH(P$3,_Death_Day,0))-INDEX(_Death_Data,MATCH($F245,_Death_Country,0),MATCH(P$3-1,_Death_Day,0))*$D$2
+INDEX(_Death_Data,MATCH($F245,_Death_Country,0),MATCH(P$3-1,_Death_Day,0))-INDEX(_Death_Data,MATCH($F245,_Death_Country,0),MATCH(P$3-2,_Death_Day,0))*$D$2
+INDEX(_Death_Data,MATCH($F245,_Death_Country,0),MATCH(P$3-2,_Death_Day,0))-INDEX(_Death_Data,MATCH($F245,_Death_Country,0),MATCH(P$3-3,_Death_Day,0))*$D$2
+INDEX(_Death_Data,MATCH($F245,_Death_Country,0),MATCH(P$3-3,_Death_Day,0))-INDEX(_Death_Data,MATCH($F245,_Death_Country,0),MATCH(P$3-4,_Death_Day,0))*$D$2
+INDEX(_Death_Data,MATCH($F245,_Death_Country,0),MATCH(P$3-4,_Death_Day,0))-INDEX(_Death_Data,MATCH($F245,_Death_Country,0),MATCH(P$3-5,_Death_Day,0))*$D$2)/5</f>
        <v>0</v>
      </c>
      <c r="Q245" s="80">
        <f>(INDEX(_Death_Data,MATCH($F245,_Death_Country,0),MATCH(Q$3,_Death_Day,0))-INDEX(_Death_Data,MATCH($F245,_Death_Country,0),MATCH(Q$3-1,_Death_Day,0))*$D$2
+INDEX(_Death_Data,MATCH($F245,_Death_Country,0),MATCH(Q$3-1,_Death_Day,0))-INDEX(_Death_Data,MATCH($F245,_Death_Country,0),MATCH(Q$3-2,_Death_Day,0))*$D$2
+INDEX(_Death_Data,MATCH($F245,_Death_Country,0),MATCH(Q$3-2,_Death_Day,0))-INDEX(_Death_Data,MATCH($F245,_Death_Country,0),MATCH(Q$3-3,_Death_Day,0))*$D$2
+INDEX(_Death_Data,MATCH($F245,_Death_Country,0),MATCH(Q$3-3,_Death_Day,0))-INDEX(_Death_Data,MATCH($F245,_Death_Country,0),MATCH(Q$3-4,_Death_Day,0))*$D$2
+INDEX(_Death_Data,MATCH($F245,_Death_Country,0),MATCH(Q$3-4,_Death_Day,0))-INDEX(_Death_Data,MATCH($F245,_Death_Country,0),MATCH(Q$3-5,_Death_Day,0))*$D$2)/5</f>
        <v>0</v>
      </c>
      <c r="R245" s="80">
        <f>(INDEX(_Death_Data,MATCH($F245,_Death_Country,0),MATCH(R$3,_Death_Day,0))-INDEX(_Death_Data,MATCH($F245,_Death_Country,0),MATCH(R$3-1,_Death_Day,0))*$D$2
+INDEX(_Death_Data,MATCH($F245,_Death_Country,0),MATCH(R$3-1,_Death_Day,0))-INDEX(_Death_Data,MATCH($F245,_Death_Country,0),MATCH(R$3-2,_Death_Day,0))*$D$2
+INDEX(_Death_Data,MATCH($F245,_Death_Country,0),MATCH(R$3-2,_Death_Day,0))-INDEX(_Death_Data,MATCH($F245,_Death_Country,0),MATCH(R$3-3,_Death_Day,0))*$D$2
+INDEX(_Death_Data,MATCH($F245,_Death_Country,0),MATCH(R$3-3,_Death_Day,0))-INDEX(_Death_Data,MATCH($F245,_Death_Country,0),MATCH(R$3-4,_Death_Day,0))*$D$2
+INDEX(_Death_Data,MATCH($F245,_Death_Country,0),MATCH(R$3-4,_Death_Day,0))-INDEX(_Death_Data,MATCH($F245,_Death_Country,0),MATCH(R$3-5,_Death_Day,0))*$D$2)/5</f>
        <v>0</v>
      </c>
      <c r="S245" s="80">
        <f>(INDEX(_Death_Data,MATCH($F245,_Death_Country,0),MATCH(S$3,_Death_Day,0))-INDEX(_Death_Data,MATCH($F245,_Death_Country,0),MATCH(S$3-1,_Death_Day,0))*$D$2
+INDEX(_Death_Data,MATCH($F245,_Death_Country,0),MATCH(S$3-1,_Death_Day,0))-INDEX(_Death_Data,MATCH($F245,_Death_Country,0),MATCH(S$3-2,_Death_Day,0))*$D$2
+INDEX(_Death_Data,MATCH($F245,_Death_Country,0),MATCH(S$3-2,_Death_Day,0))-INDEX(_Death_Data,MATCH($F245,_Death_Country,0),MATCH(S$3-3,_Death_Day,0))*$D$2
+INDEX(_Death_Data,MATCH($F245,_Death_Country,0),MATCH(S$3-3,_Death_Day,0))-INDEX(_Death_Data,MATCH($F245,_Death_Country,0),MATCH(S$3-4,_Death_Day,0))*$D$2
+INDEX(_Death_Data,MATCH($F245,_Death_Country,0),MATCH(S$3-4,_Death_Day,0))-INDEX(_Death_Data,MATCH($F245,_Death_Country,0),MATCH(S$3-5,_Death_Day,0))*$D$2)/5</f>
        <v>0</v>
      </c>
      <c r="T245" s="80">
        <f>(INDEX(_Death_Data,MATCH($F245,_Death_Country,0),MATCH(T$3,_Death_Day,0))-INDEX(_Death_Data,MATCH($F245,_Death_Country,0),MATCH(T$3-1,_Death_Day,0))*$D$2
+INDEX(_Death_Data,MATCH($F245,_Death_Country,0),MATCH(T$3-1,_Death_Day,0))-INDEX(_Death_Data,MATCH($F245,_Death_Country,0),MATCH(T$3-2,_Death_Day,0))*$D$2
+INDEX(_Death_Data,MATCH($F245,_Death_Country,0),MATCH(T$3-2,_Death_Day,0))-INDEX(_Death_Data,MATCH($F245,_Death_Country,0),MATCH(T$3-3,_Death_Day,0))*$D$2
+INDEX(_Death_Data,MATCH($F245,_Death_Country,0),MATCH(T$3-3,_Death_Day,0))-INDEX(_Death_Data,MATCH($F245,_Death_Country,0),MATCH(T$3-4,_Death_Day,0))*$D$2
+INDEX(_Death_Data,MATCH($F245,_Death_Country,0),MATCH(T$3-4,_Death_Day,0))-INDEX(_Death_Data,MATCH($F245,_Death_Country,0),MATCH(T$3-5,_Death_Day,0))*$D$2)/5</f>
        <v>0</v>
      </c>
      <c r="U245" s="80">
        <f>(INDEX(_Death_Data,MATCH($F245,_Death_Country,0),MATCH(U$3,_Death_Day,0))-INDEX(_Death_Data,MATCH($F245,_Death_Country,0),MATCH(U$3-1,_Death_Day,0))*$D$2
+INDEX(_Death_Data,MATCH($F245,_Death_Country,0),MATCH(U$3-1,_Death_Day,0))-INDEX(_Death_Data,MATCH($F245,_Death_Country,0),MATCH(U$3-2,_Death_Day,0))*$D$2
+INDEX(_Death_Data,MATCH($F245,_Death_Country,0),MATCH(U$3-2,_Death_Day,0))-INDEX(_Death_Data,MATCH($F245,_Death_Country,0),MATCH(U$3-3,_Death_Day,0))*$D$2
+INDEX(_Death_Data,MATCH($F245,_Death_Country,0),MATCH(U$3-3,_Death_Day,0))-INDEX(_Death_Data,MATCH($F245,_Death_Country,0),MATCH(U$3-4,_Death_Day,0))*$D$2
+INDEX(_Death_Data,MATCH($F245,_Death_Country,0),MATCH(U$3-4,_Death_Day,0))-INDEX(_Death_Data,MATCH($F245,_Death_Country,0),MATCH(U$3-5,_Death_Day,0))*$D$2)/5</f>
        <v>0</v>
      </c>
      <c r="V245" s="80">
        <f>(INDEX(_Death_Data,MATCH($F245,_Death_Country,0),MATCH(V$3,_Death_Day,0))-INDEX(_Death_Data,MATCH($F245,_Death_Country,0),MATCH(V$3-1,_Death_Day,0))*$D$2
+INDEX(_Death_Data,MATCH($F245,_Death_Country,0),MATCH(V$3-1,_Death_Day,0))-INDEX(_Death_Data,MATCH($F245,_Death_Country,0),MATCH(V$3-2,_Death_Day,0))*$D$2
+INDEX(_Death_Data,MATCH($F245,_Death_Country,0),MATCH(V$3-2,_Death_Day,0))-INDEX(_Death_Data,MATCH($F245,_Death_Country,0),MATCH(V$3-3,_Death_Day,0))*$D$2
+INDEX(_Death_Data,MATCH($F245,_Death_Country,0),MATCH(V$3-3,_Death_Day,0))-INDEX(_Death_Data,MATCH($F245,_Death_Country,0),MATCH(V$3-4,_Death_Day,0))*$D$2
+INDEX(_Death_Data,MATCH($F245,_Death_Country,0),MATCH(V$3-4,_Death_Day,0))-INDEX(_Death_Data,MATCH($F245,_Death_Country,0),MATCH(V$3-5,_Death_Day,0))*$D$2)/5</f>
        <v>0</v>
      </c>
      <c r="W245" s="80">
        <f>(INDEX(_Death_Data,MATCH($F245,_Death_Country,0),MATCH(W$3,_Death_Day,0))-INDEX(_Death_Data,MATCH($F245,_Death_Country,0),MATCH(W$3-1,_Death_Day,0))*$D$2
+INDEX(_Death_Data,MATCH($F245,_Death_Country,0),MATCH(W$3-1,_Death_Day,0))-INDEX(_Death_Data,MATCH($F245,_Death_Country,0),MATCH(W$3-2,_Death_Day,0))*$D$2
+INDEX(_Death_Data,MATCH($F245,_Death_Country,0),MATCH(W$3-2,_Death_Day,0))-INDEX(_Death_Data,MATCH($F245,_Death_Country,0),MATCH(W$3-3,_Death_Day,0))*$D$2
+INDEX(_Death_Data,MATCH($F245,_Death_Country,0),MATCH(W$3-3,_Death_Day,0))-INDEX(_Death_Data,MATCH($F245,_Death_Country,0),MATCH(W$3-4,_Death_Day,0))*$D$2
+INDEX(_Death_Data,MATCH($F245,_Death_Country,0),MATCH(W$3-4,_Death_Day,0))-INDEX(_Death_Data,MATCH($F245,_Death_Country,0),MATCH(W$3-5,_Death_Day,0))*$D$2)/5</f>
        <v>0</v>
      </c>
      <c r="X245" s="80">
        <f>(INDEX(_Death_Data,MATCH($F245,_Death_Country,0),MATCH(X$3,_Death_Day,0))-INDEX(_Death_Data,MATCH($F245,_Death_Country,0),MATCH(X$3-1,_Death_Day,0))*$D$2
+INDEX(_Death_Data,MATCH($F245,_Death_Country,0),MATCH(X$3-1,_Death_Day,0))-INDEX(_Death_Data,MATCH($F245,_Death_Country,0),MATCH(X$3-2,_Death_Day,0))*$D$2
+INDEX(_Death_Data,MATCH($F245,_Death_Country,0),MATCH(X$3-2,_Death_Day,0))-INDEX(_Death_Data,MATCH($F245,_Death_Country,0),MATCH(X$3-3,_Death_Day,0))*$D$2
+INDEX(_Death_Data,MATCH($F245,_Death_Country,0),MATCH(X$3-3,_Death_Day,0))-INDEX(_Death_Data,MATCH($F245,_Death_Country,0),MATCH(X$3-4,_Death_Day,0))*$D$2
+INDEX(_Death_Data,MATCH($F245,_Death_Country,0),MATCH(X$3-4,_Death_Day,0))-INDEX(_Death_Data,MATCH($F245,_Death_Country,0),MATCH(X$3-5,_Death_Day,0))*$D$2)/5</f>
        <v>0</v>
      </c>
      <c r="Y245" s="80">
        <f>(INDEX(_Death_Data,MATCH($F245,_Death_Country,0),MATCH(Y$3,_Death_Day,0))-INDEX(_Death_Data,MATCH($F245,_Death_Country,0),MATCH(Y$3-1,_Death_Day,0))*$D$2
+INDEX(_Death_Data,MATCH($F245,_Death_Country,0),MATCH(Y$3-1,_Death_Day,0))-INDEX(_Death_Data,MATCH($F245,_Death_Country,0),MATCH(Y$3-2,_Death_Day,0))*$D$2
+INDEX(_Death_Data,MATCH($F245,_Death_Country,0),MATCH(Y$3-2,_Death_Day,0))-INDEX(_Death_Data,MATCH($F245,_Death_Country,0),MATCH(Y$3-3,_Death_Day,0))*$D$2
+INDEX(_Death_Data,MATCH($F245,_Death_Country,0),MATCH(Y$3-3,_Death_Day,0))-INDEX(_Death_Data,MATCH($F245,_Death_Country,0),MATCH(Y$3-4,_Death_Day,0))*$D$2
+INDEX(_Death_Data,MATCH($F245,_Death_Country,0),MATCH(Y$3-4,_Death_Day,0))-INDEX(_Death_Data,MATCH($F245,_Death_Country,0),MATCH(Y$3-5,_Death_Day,0))*$D$2)/5</f>
        <v>0</v>
      </c>
      <c r="Z245" s="80">
        <f>(INDEX(_Death_Data,MATCH($F245,_Death_Country,0),MATCH(Z$3,_Death_Day,0))-INDEX(_Death_Data,MATCH($F245,_Death_Country,0),MATCH(Z$3-1,_Death_Day,0))*$D$2
+INDEX(_Death_Data,MATCH($F245,_Death_Country,0),MATCH(Z$3-1,_Death_Day,0))-INDEX(_Death_Data,MATCH($F245,_Death_Country,0),MATCH(Z$3-2,_Death_Day,0))*$D$2
+INDEX(_Death_Data,MATCH($F245,_Death_Country,0),MATCH(Z$3-2,_Death_Day,0))-INDEX(_Death_Data,MATCH($F245,_Death_Country,0),MATCH(Z$3-3,_Death_Day,0))*$D$2
+INDEX(_Death_Data,MATCH($F245,_Death_Country,0),MATCH(Z$3-3,_Death_Day,0))-INDEX(_Death_Data,MATCH($F245,_Death_Country,0),MATCH(Z$3-4,_Death_Day,0))*$D$2
+INDEX(_Death_Data,MATCH($F245,_Death_Country,0),MATCH(Z$3-4,_Death_Day,0))-INDEX(_Death_Data,MATCH($F245,_Death_Country,0),MATCH(Z$3-5,_Death_Day,0))*$D$2)/5</f>
        <v>0</v>
      </c>
      <c r="AA245" s="80">
        <f>(INDEX(_Death_Data,MATCH($F245,_Death_Country,0),MATCH(AA$3,_Death_Day,0))-INDEX(_Death_Data,MATCH($F245,_Death_Country,0),MATCH(AA$3-1,_Death_Day,0))*$D$2
+INDEX(_Death_Data,MATCH($F245,_Death_Country,0),MATCH(AA$3-1,_Death_Day,0))-INDEX(_Death_Data,MATCH($F245,_Death_Country,0),MATCH(AA$3-2,_Death_Day,0))*$D$2
+INDEX(_Death_Data,MATCH($F245,_Death_Country,0),MATCH(AA$3-2,_Death_Day,0))-INDEX(_Death_Data,MATCH($F245,_Death_Country,0),MATCH(AA$3-3,_Death_Day,0))*$D$2
+INDEX(_Death_Data,MATCH($F245,_Death_Country,0),MATCH(AA$3-3,_Death_Day,0))-INDEX(_Death_Data,MATCH($F245,_Death_Country,0),MATCH(AA$3-4,_Death_Day,0))*$D$2
+INDEX(_Death_Data,MATCH($F245,_Death_Country,0),MATCH(AA$3-4,_Death_Day,0))-INDEX(_Death_Data,MATCH($F245,_Death_Country,0),MATCH(AA$3-5,_Death_Day,0))*$D$2)/5</f>
        <v>0</v>
      </c>
      <c r="AB245" s="80">
        <f>(INDEX(_Death_Data,MATCH($F245,_Death_Country,0),MATCH(AB$3,_Death_Day,0))-INDEX(_Death_Data,MATCH($F245,_Death_Country,0),MATCH(AB$3-1,_Death_Day,0))*$D$2
+INDEX(_Death_Data,MATCH($F245,_Death_Country,0),MATCH(AB$3-1,_Death_Day,0))-INDEX(_Death_Data,MATCH($F245,_Death_Country,0),MATCH(AB$3-2,_Death_Day,0))*$D$2
+INDEX(_Death_Data,MATCH($F245,_Death_Country,0),MATCH(AB$3-2,_Death_Day,0))-INDEX(_Death_Data,MATCH($F245,_Death_Country,0),MATCH(AB$3-3,_Death_Day,0))*$D$2
+INDEX(_Death_Data,MATCH($F245,_Death_Country,0),MATCH(AB$3-3,_Death_Day,0))-INDEX(_Death_Data,MATCH($F245,_Death_Country,0),MATCH(AB$3-4,_Death_Day,0))*$D$2
+INDEX(_Death_Data,MATCH($F245,_Death_Country,0),MATCH(AB$3-4,_Death_Day,0))-INDEX(_Death_Data,MATCH($F245,_Death_Country,0),MATCH(AB$3-5,_Death_Day,0))*$D$2)/5</f>
        <v>0</v>
      </c>
      <c r="AC245" s="80">
        <f>(INDEX(_Death_Data,MATCH($F245,_Death_Country,0),MATCH(AC$3,_Death_Day,0))-INDEX(_Death_Data,MATCH($F245,_Death_Country,0),MATCH(AC$3-1,_Death_Day,0))*$D$2
+INDEX(_Death_Data,MATCH($F245,_Death_Country,0),MATCH(AC$3-1,_Death_Day,0))-INDEX(_Death_Data,MATCH($F245,_Death_Country,0),MATCH(AC$3-2,_Death_Day,0))*$D$2
+INDEX(_Death_Data,MATCH($F245,_Death_Country,0),MATCH(AC$3-2,_Death_Day,0))-INDEX(_Death_Data,MATCH($F245,_Death_Country,0),MATCH(AC$3-3,_Death_Day,0))*$D$2
+INDEX(_Death_Data,MATCH($F245,_Death_Country,0),MATCH(AC$3-3,_Death_Day,0))-INDEX(_Death_Data,MATCH($F245,_Death_Country,0),MATCH(AC$3-4,_Death_Day,0))*$D$2
+INDEX(_Death_Data,MATCH($F245,_Death_Country,0),MATCH(AC$3-4,_Death_Day,0))-INDEX(_Death_Data,MATCH($F245,_Death_Country,0),MATCH(AC$3-5,_Death_Day,0))*$D$2)/5</f>
        <v>0</v>
      </c>
      <c r="AD245" s="80">
        <f>(INDEX(_Death_Data,MATCH($F245,_Death_Country,0),MATCH(AD$3,_Death_Day,0))-INDEX(_Death_Data,MATCH($F245,_Death_Country,0),MATCH(AD$3-1,_Death_Day,0))*$D$2
+INDEX(_Death_Data,MATCH($F245,_Death_Country,0),MATCH(AD$3-1,_Death_Day,0))-INDEX(_Death_Data,MATCH($F245,_Death_Country,0),MATCH(AD$3-2,_Death_Day,0))*$D$2
+INDEX(_Death_Data,MATCH($F245,_Death_Country,0),MATCH(AD$3-2,_Death_Day,0))-INDEX(_Death_Data,MATCH($F245,_Death_Country,0),MATCH(AD$3-3,_Death_Day,0))*$D$2
+INDEX(_Death_Data,MATCH($F245,_Death_Country,0),MATCH(AD$3-3,_Death_Day,0))-INDEX(_Death_Data,MATCH($F245,_Death_Country,0),MATCH(AD$3-4,_Death_Day,0))*$D$2
+INDEX(_Death_Data,MATCH($F245,_Death_Country,0),MATCH(AD$3-4,_Death_Day,0))-INDEX(_Death_Data,MATCH($F245,_Death_Country,0),MATCH(AD$3-5,_Death_Day,0))*$D$2)/5</f>
        <v>0</v>
      </c>
      <c r="AE245" s="80">
        <f>(INDEX(_Death_Data,MATCH($F245,_Death_Country,0),MATCH(AE$3,_Death_Day,0))-INDEX(_Death_Data,MATCH($F245,_Death_Country,0),MATCH(AE$3-1,_Death_Day,0))*$D$2
+INDEX(_Death_Data,MATCH($F245,_Death_Country,0),MATCH(AE$3-1,_Death_Day,0))-INDEX(_Death_Data,MATCH($F245,_Death_Country,0),MATCH(AE$3-2,_Death_Day,0))*$D$2
+INDEX(_Death_Data,MATCH($F245,_Death_Country,0),MATCH(AE$3-2,_Death_Day,0))-INDEX(_Death_Data,MATCH($F245,_Death_Country,0),MATCH(AE$3-3,_Death_Day,0))*$D$2
+INDEX(_Death_Data,MATCH($F245,_Death_Country,0),MATCH(AE$3-3,_Death_Day,0))-INDEX(_Death_Data,MATCH($F245,_Death_Country,0),MATCH(AE$3-4,_Death_Day,0))*$D$2
+INDEX(_Death_Data,MATCH($F245,_Death_Country,0),MATCH(AE$3-4,_Death_Day,0))-INDEX(_Death_Data,MATCH($F245,_Death_Country,0),MATCH(AE$3-5,_Death_Day,0))*$D$2)/5</f>
        <v>0</v>
      </c>
      <c r="AF245" s="80">
        <f>(INDEX(_Death_Data,MATCH($F245,_Death_Country,0),MATCH(AF$3,_Death_Day,0))-INDEX(_Death_Data,MATCH($F245,_Death_Country,0),MATCH(AF$3-1,_Death_Day,0))*$D$2
+INDEX(_Death_Data,MATCH($F245,_Death_Country,0),MATCH(AF$3-1,_Death_Day,0))-INDEX(_Death_Data,MATCH($F245,_Death_Country,0),MATCH(AF$3-2,_Death_Day,0))*$D$2
+INDEX(_Death_Data,MATCH($F245,_Death_Country,0),MATCH(AF$3-2,_Death_Day,0))-INDEX(_Death_Data,MATCH($F245,_Death_Country,0),MATCH(AF$3-3,_Death_Day,0))*$D$2
+INDEX(_Death_Data,MATCH($F245,_Death_Country,0),MATCH(AF$3-3,_Death_Day,0))-INDEX(_Death_Data,MATCH($F245,_Death_Country,0),MATCH(AF$3-4,_Death_Day,0))*$D$2
+INDEX(_Death_Data,MATCH($F245,_Death_Country,0),MATCH(AF$3-4,_Death_Day,0))-INDEX(_Death_Data,MATCH($F245,_Death_Country,0),MATCH(AF$3-5,_Death_Day,0))*$D$2)/5</f>
        <v>0</v>
      </c>
      <c r="AG245" s="80">
        <f>(INDEX(_Death_Data,MATCH($F245,_Death_Country,0),MATCH(AG$3,_Death_Day,0))-INDEX(_Death_Data,MATCH($F245,_Death_Country,0),MATCH(AG$3-1,_Death_Day,0))*$D$2
+INDEX(_Death_Data,MATCH($F245,_Death_Country,0),MATCH(AG$3-1,_Death_Day,0))-INDEX(_Death_Data,MATCH($F245,_Death_Country,0),MATCH(AG$3-2,_Death_Day,0))*$D$2
+INDEX(_Death_Data,MATCH($F245,_Death_Country,0),MATCH(AG$3-2,_Death_Day,0))-INDEX(_Death_Data,MATCH($F245,_Death_Country,0),MATCH(AG$3-3,_Death_Day,0))*$D$2
+INDEX(_Death_Data,MATCH($F245,_Death_Country,0),MATCH(AG$3-3,_Death_Day,0))-INDEX(_Death_Data,MATCH($F245,_Death_Country,0),MATCH(AG$3-4,_Death_Day,0))*$D$2
+INDEX(_Death_Data,MATCH($F245,_Death_Country,0),MATCH(AG$3-4,_Death_Day,0))-INDEX(_Death_Data,MATCH($F245,_Death_Country,0),MATCH(AG$3-5,_Death_Day,0))*$D$2)/5</f>
        <v>0</v>
      </c>
      <c r="AH245" s="80">
        <f>(INDEX(_Death_Data,MATCH($F245,_Death_Country,0),MATCH(AH$3,_Death_Day,0))-INDEX(_Death_Data,MATCH($F245,_Death_Country,0),MATCH(AH$3-1,_Death_Day,0))*$D$2
+INDEX(_Death_Data,MATCH($F245,_Death_Country,0),MATCH(AH$3-1,_Death_Day,0))-INDEX(_Death_Data,MATCH($F245,_Death_Country,0),MATCH(AH$3-2,_Death_Day,0))*$D$2
+INDEX(_Death_Data,MATCH($F245,_Death_Country,0),MATCH(AH$3-2,_Death_Day,0))-INDEX(_Death_Data,MATCH($F245,_Death_Country,0),MATCH(AH$3-3,_Death_Day,0))*$D$2
+INDEX(_Death_Data,MATCH($F245,_Death_Country,0),MATCH(AH$3-3,_Death_Day,0))-INDEX(_Death_Data,MATCH($F245,_Death_Country,0),MATCH(AH$3-4,_Death_Day,0))*$D$2
+INDEX(_Death_Data,MATCH($F245,_Death_Country,0),MATCH(AH$3-4,_Death_Day,0))-INDEX(_Death_Data,MATCH($F245,_Death_Country,0),MATCH(AH$3-5,_Death_Day,0))*$D$2)/5</f>
        <v>0</v>
      </c>
      <c r="AI245" s="80">
        <f>(INDEX(_Death_Data,MATCH($F245,_Death_Country,0),MATCH(AI$3,_Death_Day,0))-INDEX(_Death_Data,MATCH($F245,_Death_Country,0),MATCH(AI$3-1,_Death_Day,0))*$D$2
+INDEX(_Death_Data,MATCH($F245,_Death_Country,0),MATCH(AI$3-1,_Death_Day,0))-INDEX(_Death_Data,MATCH($F245,_Death_Country,0),MATCH(AI$3-2,_Death_Day,0))*$D$2
+INDEX(_Death_Data,MATCH($F245,_Death_Country,0),MATCH(AI$3-2,_Death_Day,0))-INDEX(_Death_Data,MATCH($F245,_Death_Country,0),MATCH(AI$3-3,_Death_Day,0))*$D$2
+INDEX(_Death_Data,MATCH($F245,_Death_Country,0),MATCH(AI$3-3,_Death_Day,0))-INDEX(_Death_Data,MATCH($F245,_Death_Country,0),MATCH(AI$3-4,_Death_Day,0))*$D$2
+INDEX(_Death_Data,MATCH($F245,_Death_Country,0),MATCH(AI$3-4,_Death_Day,0))-INDEX(_Death_Data,MATCH($F245,_Death_Country,0),MATCH(AI$3-5,_Death_Day,0))*$D$2)/5</f>
        <v>0</v>
      </c>
      <c r="AJ245" s="80">
        <f>(INDEX(_Death_Data,MATCH($F245,_Death_Country,0),MATCH(AJ$3,_Death_Day,0))-INDEX(_Death_Data,MATCH($F245,_Death_Country,0),MATCH(AJ$3-1,_Death_Day,0))*$D$2
+INDEX(_Death_Data,MATCH($F245,_Death_Country,0),MATCH(AJ$3-1,_Death_Day,0))-INDEX(_Death_Data,MATCH($F245,_Death_Country,0),MATCH(AJ$3-2,_Death_Day,0))*$D$2
+INDEX(_Death_Data,MATCH($F245,_Death_Country,0),MATCH(AJ$3-2,_Death_Day,0))-INDEX(_Death_Data,MATCH($F245,_Death_Country,0),MATCH(AJ$3-3,_Death_Day,0))*$D$2
+INDEX(_Death_Data,MATCH($F245,_Death_Country,0),MATCH(AJ$3-3,_Death_Day,0))-INDEX(_Death_Data,MATCH($F245,_Death_Country,0),MATCH(AJ$3-4,_Death_Day,0))*$D$2
+INDEX(_Death_Data,MATCH($F245,_Death_Country,0),MATCH(AJ$3-4,_Death_Day,0))-INDEX(_Death_Data,MATCH($F245,_Death_Country,0),MATCH(AJ$3-5,_Death_Day,0))*$D$2)/5</f>
        <v>0</v>
      </c>
      <c r="AK245" s="80">
        <f>(INDEX(_Death_Data,MATCH($F245,_Death_Country,0),MATCH(AK$3,_Death_Day,0))-INDEX(_Death_Data,MATCH($F245,_Death_Country,0),MATCH(AK$3-1,_Death_Day,0))*$D$2
+INDEX(_Death_Data,MATCH($F245,_Death_Country,0),MATCH(AK$3-1,_Death_Day,0))-INDEX(_Death_Data,MATCH($F245,_Death_Country,0),MATCH(AK$3-2,_Death_Day,0))*$D$2
+INDEX(_Death_Data,MATCH($F245,_Death_Country,0),MATCH(AK$3-2,_Death_Day,0))-INDEX(_Death_Data,MATCH($F245,_Death_Country,0),MATCH(AK$3-3,_Death_Day,0))*$D$2
+INDEX(_Death_Data,MATCH($F245,_Death_Country,0),MATCH(AK$3-3,_Death_Day,0))-INDEX(_Death_Data,MATCH($F245,_Death_Country,0),MATCH(AK$3-4,_Death_Day,0))*$D$2
+INDEX(_Death_Data,MATCH($F245,_Death_Country,0),MATCH(AK$3-4,_Death_Day,0))-INDEX(_Death_Data,MATCH($F245,_Death_Country,0),MATCH(AK$3-5,_Death_Day,0))*$D$2)/5</f>
        <v>0</v>
      </c>
      <c r="AL245" s="80">
        <f>(INDEX(_Death_Data,MATCH($F245,_Death_Country,0),MATCH(AL$3,_Death_Day,0))-INDEX(_Death_Data,MATCH($F245,_Death_Country,0),MATCH(AL$3-1,_Death_Day,0))*$D$2
+INDEX(_Death_Data,MATCH($F245,_Death_Country,0),MATCH(AL$3-1,_Death_Day,0))-INDEX(_Death_Data,MATCH($F245,_Death_Country,0),MATCH(AL$3-2,_Death_Day,0))*$D$2
+INDEX(_Death_Data,MATCH($F245,_Death_Country,0),MATCH(AL$3-2,_Death_Day,0))-INDEX(_Death_Data,MATCH($F245,_Death_Country,0),MATCH(AL$3-3,_Death_Day,0))*$D$2
+INDEX(_Death_Data,MATCH($F245,_Death_Country,0),MATCH(AL$3-3,_Death_Day,0))-INDEX(_Death_Data,MATCH($F245,_Death_Country,0),MATCH(AL$3-4,_Death_Day,0))*$D$2
+INDEX(_Death_Data,MATCH($F245,_Death_Country,0),MATCH(AL$3-4,_Death_Day,0))-INDEX(_Death_Data,MATCH($F245,_Death_Country,0),MATCH(AL$3-5,_Death_Day,0))*$D$2)/5</f>
        <v>0</v>
      </c>
      <c r="AM245" s="80">
        <f>(INDEX(_Death_Data,MATCH($F245,_Death_Country,0),MATCH(AM$3,_Death_Day,0))-INDEX(_Death_Data,MATCH($F245,_Death_Country,0),MATCH(AM$3-1,_Death_Day,0))*$D$2
+INDEX(_Death_Data,MATCH($F245,_Death_Country,0),MATCH(AM$3-1,_Death_Day,0))-INDEX(_Death_Data,MATCH($F245,_Death_Country,0),MATCH(AM$3-2,_Death_Day,0))*$D$2
+INDEX(_Death_Data,MATCH($F245,_Death_Country,0),MATCH(AM$3-2,_Death_Day,0))-INDEX(_Death_Data,MATCH($F245,_Death_Country,0),MATCH(AM$3-3,_Death_Day,0))*$D$2
+INDEX(_Death_Data,MATCH($F245,_Death_Country,0),MATCH(AM$3-3,_Death_Day,0))-INDEX(_Death_Data,MATCH($F245,_Death_Country,0),MATCH(AM$3-4,_Death_Day,0))*$D$2
+INDEX(_Death_Data,MATCH($F245,_Death_Country,0),MATCH(AM$3-4,_Death_Day,0))-INDEX(_Death_Data,MATCH($F245,_Death_Country,0),MATCH(AM$3-5,_Death_Day,0))*$D$2)/5</f>
        <v>0</v>
      </c>
      <c r="AN245" s="80">
        <f>(INDEX(_Death_Data,MATCH($F245,_Death_Country,0),MATCH(AN$3,_Death_Day,0))-INDEX(_Death_Data,MATCH($F245,_Death_Country,0),MATCH(AN$3-1,_Death_Day,0))*$D$2
+INDEX(_Death_Data,MATCH($F245,_Death_Country,0),MATCH(AN$3-1,_Death_Day,0))-INDEX(_Death_Data,MATCH($F245,_Death_Country,0),MATCH(AN$3-2,_Death_Day,0))*$D$2
+INDEX(_Death_Data,MATCH($F245,_Death_Country,0),MATCH(AN$3-2,_Death_Day,0))-INDEX(_Death_Data,MATCH($F245,_Death_Country,0),MATCH(AN$3-3,_Death_Day,0))*$D$2
+INDEX(_Death_Data,MATCH($F245,_Death_Country,0),MATCH(AN$3-3,_Death_Day,0))-INDEX(_Death_Data,MATCH($F245,_Death_Country,0),MATCH(AN$3-4,_Death_Day,0))*$D$2
+INDEX(_Death_Data,MATCH($F245,_Death_Country,0),MATCH(AN$3-4,_Death_Day,0))-INDEX(_Death_Data,MATCH($F245,_Death_Country,0),MATCH(AN$3-5,_Death_Day,0))*$D$2)/5</f>
        <v>0</v>
      </c>
      <c r="AO245" s="80">
        <f>(INDEX(_Death_Data,MATCH($F245,_Death_Country,0),MATCH(AO$3,_Death_Day,0))-INDEX(_Death_Data,MATCH($F245,_Death_Country,0),MATCH(AO$3-1,_Death_Day,0))*$D$2
+INDEX(_Death_Data,MATCH($F245,_Death_Country,0),MATCH(AO$3-1,_Death_Day,0))-INDEX(_Death_Data,MATCH($F245,_Death_Country,0),MATCH(AO$3-2,_Death_Day,0))*$D$2
+INDEX(_Death_Data,MATCH($F245,_Death_Country,0),MATCH(AO$3-2,_Death_Day,0))-INDEX(_Death_Data,MATCH($F245,_Death_Country,0),MATCH(AO$3-3,_Death_Day,0))*$D$2
+INDEX(_Death_Data,MATCH($F245,_Death_Country,0),MATCH(AO$3-3,_Death_Day,0))-INDEX(_Death_Data,MATCH($F245,_Death_Country,0),MATCH(AO$3-4,_Death_Day,0))*$D$2
+INDEX(_Death_Data,MATCH($F245,_Death_Country,0),MATCH(AO$3-4,_Death_Day,0))-INDEX(_Death_Data,MATCH($F245,_Death_Country,0),MATCH(AO$3-5,_Death_Day,0))*$D$2)/5</f>
        <v>0</v>
      </c>
      <c r="AP245" s="80">
        <f>(INDEX(_Death_Data,MATCH($F245,_Death_Country,0),MATCH(AP$3,_Death_Day,0))-INDEX(_Death_Data,MATCH($F245,_Death_Country,0),MATCH(AP$3-1,_Death_Day,0))*$D$2
+INDEX(_Death_Data,MATCH($F245,_Death_Country,0),MATCH(AP$3-1,_Death_Day,0))-INDEX(_Death_Data,MATCH($F245,_Death_Country,0),MATCH(AP$3-2,_Death_Day,0))*$D$2
+INDEX(_Death_Data,MATCH($F245,_Death_Country,0),MATCH(AP$3-2,_Death_Day,0))-INDEX(_Death_Data,MATCH($F245,_Death_Country,0),MATCH(AP$3-3,_Death_Day,0))*$D$2
+INDEX(_Death_Data,MATCH($F245,_Death_Country,0),MATCH(AP$3-3,_Death_Day,0))-INDEX(_Death_Data,MATCH($F245,_Death_Country,0),MATCH(AP$3-4,_Death_Day,0))*$D$2
+INDEX(_Death_Data,MATCH($F245,_Death_Country,0),MATCH(AP$3-4,_Death_Day,0))-INDEX(_Death_Data,MATCH($F245,_Death_Country,0),MATCH(AP$3-5,_Death_Day,0))*$D$2)/5</f>
        <v>0</v>
      </c>
      <c r="AQ245" s="80">
        <f>(INDEX(_Death_Data,MATCH($F245,_Death_Country,0),MATCH(AQ$3,_Death_Day,0))-INDEX(_Death_Data,MATCH($F245,_Death_Country,0),MATCH(AQ$3-1,_Death_Day,0))*$D$2
+INDEX(_Death_Data,MATCH($F245,_Death_Country,0),MATCH(AQ$3-1,_Death_Day,0))-INDEX(_Death_Data,MATCH($F245,_Death_Country,0),MATCH(AQ$3-2,_Death_Day,0))*$D$2
+INDEX(_Death_Data,MATCH($F245,_Death_Country,0),MATCH(AQ$3-2,_Death_Day,0))-INDEX(_Death_Data,MATCH($F245,_Death_Country,0),MATCH(AQ$3-3,_Death_Day,0))*$D$2
+INDEX(_Death_Data,MATCH($F245,_Death_Country,0),MATCH(AQ$3-3,_Death_Day,0))-INDEX(_Death_Data,MATCH($F245,_Death_Country,0),MATCH(AQ$3-4,_Death_Day,0))*$D$2
+INDEX(_Death_Data,MATCH($F245,_Death_Country,0),MATCH(AQ$3-4,_Death_Day,0))-INDEX(_Death_Data,MATCH($F245,_Death_Country,0),MATCH(AQ$3-5,_Death_Day,0))*$D$2)/5</f>
        <v>0</v>
      </c>
      <c r="AR245" s="80">
        <f>(INDEX(_Death_Data,MATCH($F245,_Death_Country,0),MATCH(AR$3,_Death_Day,0))-INDEX(_Death_Data,MATCH($F245,_Death_Country,0),MATCH(AR$3-1,_Death_Day,0))*$D$2
+INDEX(_Death_Data,MATCH($F245,_Death_Country,0),MATCH(AR$3-1,_Death_Day,0))-INDEX(_Death_Data,MATCH($F245,_Death_Country,0),MATCH(AR$3-2,_Death_Day,0))*$D$2
+INDEX(_Death_Data,MATCH($F245,_Death_Country,0),MATCH(AR$3-2,_Death_Day,0))-INDEX(_Death_Data,MATCH($F245,_Death_Country,0),MATCH(AR$3-3,_Death_Day,0))*$D$2
+INDEX(_Death_Data,MATCH($F245,_Death_Country,0),MATCH(AR$3-3,_Death_Day,0))-INDEX(_Death_Data,MATCH($F245,_Death_Country,0),MATCH(AR$3-4,_Death_Day,0))*$D$2
+INDEX(_Death_Data,MATCH($F245,_Death_Country,0),MATCH(AR$3-4,_Death_Day,0))-INDEX(_Death_Data,MATCH($F245,_Death_Country,0),MATCH(AR$3-5,_Death_Day,0))*$D$2)/5</f>
        <v>0</v>
      </c>
      <c r="AS245" s="80">
        <f>(INDEX(_Death_Data,MATCH($F245,_Death_Country,0),MATCH(AS$3,_Death_Day,0))-INDEX(_Death_Data,MATCH($F245,_Death_Country,0),MATCH(AS$3-1,_Death_Day,0))*$D$2
+INDEX(_Death_Data,MATCH($F245,_Death_Country,0),MATCH(AS$3-1,_Death_Day,0))-INDEX(_Death_Data,MATCH($F245,_Death_Country,0),MATCH(AS$3-2,_Death_Day,0))*$D$2
+INDEX(_Death_Data,MATCH($F245,_Death_Country,0),MATCH(AS$3-2,_Death_Day,0))-INDEX(_Death_Data,MATCH($F245,_Death_Country,0),MATCH(AS$3-3,_Death_Day,0))*$D$2
+INDEX(_Death_Data,MATCH($F245,_Death_Country,0),MATCH(AS$3-3,_Death_Day,0))-INDEX(_Death_Data,MATCH($F245,_Death_Country,0),MATCH(AS$3-4,_Death_Day,0))*$D$2
+INDEX(_Death_Data,MATCH($F245,_Death_Country,0),MATCH(AS$3-4,_Death_Day,0))-INDEX(_Death_Data,MATCH($F245,_Death_Country,0),MATCH(AS$3-5,_Death_Day,0))*$D$2)/5</f>
        <v>0</v>
      </c>
      <c r="AT245" s="80">
        <f>(INDEX(_Death_Data,MATCH($F245,_Death_Country,0),MATCH(AT$3,_Death_Day,0))-INDEX(_Death_Data,MATCH($F245,_Death_Country,0),MATCH(AT$3-1,_Death_Day,0))*$D$2
+INDEX(_Death_Data,MATCH($F245,_Death_Country,0),MATCH(AT$3-1,_Death_Day,0))-INDEX(_Death_Data,MATCH($F245,_Death_Country,0),MATCH(AT$3-2,_Death_Day,0))*$D$2
+INDEX(_Death_Data,MATCH($F245,_Death_Country,0),MATCH(AT$3-2,_Death_Day,0))-INDEX(_Death_Data,MATCH($F245,_Death_Country,0),MATCH(AT$3-3,_Death_Day,0))*$D$2
+INDEX(_Death_Data,MATCH($F245,_Death_Country,0),MATCH(AT$3-3,_Death_Day,0))-INDEX(_Death_Data,MATCH($F245,_Death_Country,0),MATCH(AT$3-4,_Death_Day,0))*$D$2
+INDEX(_Death_Data,MATCH($F245,_Death_Country,0),MATCH(AT$3-4,_Death_Day,0))-INDEX(_Death_Data,MATCH($F245,_Death_Country,0),MATCH(AT$3-5,_Death_Day,0))*$D$2)/5</f>
        <v>0</v>
      </c>
      <c r="AU245" s="80">
        <f>(INDEX(_Death_Data,MATCH($F245,_Death_Country,0),MATCH(AU$3,_Death_Day,0))-INDEX(_Death_Data,MATCH($F245,_Death_Country,0),MATCH(AU$3-1,_Death_Day,0))*$D$2
+INDEX(_Death_Data,MATCH($F245,_Death_Country,0),MATCH(AU$3-1,_Death_Day,0))-INDEX(_Death_Data,MATCH($F245,_Death_Country,0),MATCH(AU$3-2,_Death_Day,0))*$D$2
+INDEX(_Death_Data,MATCH($F245,_Death_Country,0),MATCH(AU$3-2,_Death_Day,0))-INDEX(_Death_Data,MATCH($F245,_Death_Country,0),MATCH(AU$3-3,_Death_Day,0))*$D$2
+INDEX(_Death_Data,MATCH($F245,_Death_Country,0),MATCH(AU$3-3,_Death_Day,0))-INDEX(_Death_Data,MATCH($F245,_Death_Country,0),MATCH(AU$3-4,_Death_Day,0))*$D$2
+INDEX(_Death_Data,MATCH($F245,_Death_Country,0),MATCH(AU$3-4,_Death_Day,0))-INDEX(_Death_Data,MATCH($F245,_Death_Country,0),MATCH(AU$3-5,_Death_Day,0))*$D$2)/5</f>
        <v>0</v>
      </c>
      <c r="AV245" s="80">
        <f>(INDEX(_Death_Data,MATCH($F245,_Death_Country,0),MATCH(AV$3,_Death_Day,0))-INDEX(_Death_Data,MATCH($F245,_Death_Country,0),MATCH(AV$3-1,_Death_Day,0))*$D$2
+INDEX(_Death_Data,MATCH($F245,_Death_Country,0),MATCH(AV$3-1,_Death_Day,0))-INDEX(_Death_Data,MATCH($F245,_Death_Country,0),MATCH(AV$3-2,_Death_Day,0))*$D$2
+INDEX(_Death_Data,MATCH($F245,_Death_Country,0),MATCH(AV$3-2,_Death_Day,0))-INDEX(_Death_Data,MATCH($F245,_Death_Country,0),MATCH(AV$3-3,_Death_Day,0))*$D$2
+INDEX(_Death_Data,MATCH($F245,_Death_Country,0),MATCH(AV$3-3,_Death_Day,0))-INDEX(_Death_Data,MATCH($F245,_Death_Country,0),MATCH(AV$3-4,_Death_Day,0))*$D$2
+INDEX(_Death_Data,MATCH($F245,_Death_Country,0),MATCH(AV$3-4,_Death_Day,0))-INDEX(_Death_Data,MATCH($F245,_Death_Country,0),MATCH(AV$3-5,_Death_Day,0))*$D$2)/5</f>
        <v>0</v>
      </c>
      <c r="AW245" s="80">
        <f>(INDEX(_Death_Data,MATCH($F245,_Death_Country,0),MATCH(AW$3,_Death_Day,0))-INDEX(_Death_Data,MATCH($F245,_Death_Country,0),MATCH(AW$3-1,_Death_Day,0))*$D$2
+INDEX(_Death_Data,MATCH($F245,_Death_Country,0),MATCH(AW$3-1,_Death_Day,0))-INDEX(_Death_Data,MATCH($F245,_Death_Country,0),MATCH(AW$3-2,_Death_Day,0))*$D$2
+INDEX(_Death_Data,MATCH($F245,_Death_Country,0),MATCH(AW$3-2,_Death_Day,0))-INDEX(_Death_Data,MATCH($F245,_Death_Country,0),MATCH(AW$3-3,_Death_Day,0))*$D$2
+INDEX(_Death_Data,MATCH($F245,_Death_Country,0),MATCH(AW$3-3,_Death_Day,0))-INDEX(_Death_Data,MATCH($F245,_Death_Country,0),MATCH(AW$3-4,_Death_Day,0))*$D$2
+INDEX(_Death_Data,MATCH($F245,_Death_Country,0),MATCH(AW$3-4,_Death_Day,0))-INDEX(_Death_Data,MATCH($F245,_Death_Country,0),MATCH(AW$3-5,_Death_Day,0))*$D$2)/5</f>
        <v>0</v>
      </c>
      <c r="AX245" s="80">
        <f>(INDEX(_Death_Data,MATCH($F245,_Death_Country,0),MATCH(AX$3,_Death_Day,0))-INDEX(_Death_Data,MATCH($F245,_Death_Country,0),MATCH(AX$3-1,_Death_Day,0))*$D$2
+INDEX(_Death_Data,MATCH($F245,_Death_Country,0),MATCH(AX$3-1,_Death_Day,0))-INDEX(_Death_Data,MATCH($F245,_Death_Country,0),MATCH(AX$3-2,_Death_Day,0))*$D$2
+INDEX(_Death_Data,MATCH($F245,_Death_Country,0),MATCH(AX$3-2,_Death_Day,0))-INDEX(_Death_Data,MATCH($F245,_Death_Country,0),MATCH(AX$3-3,_Death_Day,0))*$D$2
+INDEX(_Death_Data,MATCH($F245,_Death_Country,0),MATCH(AX$3-3,_Death_Day,0))-INDEX(_Death_Data,MATCH($F245,_Death_Country,0),MATCH(AX$3-4,_Death_Day,0))*$D$2
+INDEX(_Death_Data,MATCH($F245,_Death_Country,0),MATCH(AX$3-4,_Death_Day,0))-INDEX(_Death_Data,MATCH($F245,_Death_Country,0),MATCH(AX$3-5,_Death_Day,0))*$D$2)/5</f>
        <v>0</v>
      </c>
      <c r="AY245" s="80">
        <f>(INDEX(_Death_Data,MATCH($F245,_Death_Country,0),MATCH(AY$3,_Death_Day,0))-INDEX(_Death_Data,MATCH($F245,_Death_Country,0),MATCH(AY$3-1,_Death_Day,0))*$D$2
+INDEX(_Death_Data,MATCH($F245,_Death_Country,0),MATCH(AY$3-1,_Death_Day,0))-INDEX(_Death_Data,MATCH($F245,_Death_Country,0),MATCH(AY$3-2,_Death_Day,0))*$D$2
+INDEX(_Death_Data,MATCH($F245,_Death_Country,0),MATCH(AY$3-2,_Death_Day,0))-INDEX(_Death_Data,MATCH($F245,_Death_Country,0),MATCH(AY$3-3,_Death_Day,0))*$D$2
+INDEX(_Death_Data,MATCH($F245,_Death_Country,0),MATCH(AY$3-3,_Death_Day,0))-INDEX(_Death_Data,MATCH($F245,_Death_Country,0),MATCH(AY$3-4,_Death_Day,0))*$D$2
+INDEX(_Death_Data,MATCH($F245,_Death_Country,0),MATCH(AY$3-4,_Death_Day,0))-INDEX(_Death_Data,MATCH($F245,_Death_Country,0),MATCH(AY$3-5,_Death_Day,0))*$D$2)/5</f>
        <v>0</v>
      </c>
      <c r="AZ245" s="80">
        <f>(INDEX(_Death_Data,MATCH($F245,_Death_Country,0),MATCH(AZ$3,_Death_Day,0))-INDEX(_Death_Data,MATCH($F245,_Death_Country,0),MATCH(AZ$3-1,_Death_Day,0))*$D$2
+INDEX(_Death_Data,MATCH($F245,_Death_Country,0),MATCH(AZ$3-1,_Death_Day,0))-INDEX(_Death_Data,MATCH($F245,_Death_Country,0),MATCH(AZ$3-2,_Death_Day,0))*$D$2
+INDEX(_Death_Data,MATCH($F245,_Death_Country,0),MATCH(AZ$3-2,_Death_Day,0))-INDEX(_Death_Data,MATCH($F245,_Death_Country,0),MATCH(AZ$3-3,_Death_Day,0))*$D$2
+INDEX(_Death_Data,MATCH($F245,_Death_Country,0),MATCH(AZ$3-3,_Death_Day,0))-INDEX(_Death_Data,MATCH($F245,_Death_Country,0),MATCH(AZ$3-4,_Death_Day,0))*$D$2
+INDEX(_Death_Data,MATCH($F245,_Death_Country,0),MATCH(AZ$3-4,_Death_Day,0))-INDEX(_Death_Data,MATCH($F245,_Death_Country,0),MATCH(AZ$3-5,_Death_Day,0))*$D$2)/5</f>
        <v>0</v>
      </c>
      <c r="BA245" s="80">
        <f>(INDEX(_Death_Data,MATCH($F245,_Death_Country,0),MATCH(BA$3,_Death_Day,0))-INDEX(_Death_Data,MATCH($F245,_Death_Country,0),MATCH(BA$3-1,_Death_Day,0))*$D$2
+INDEX(_Death_Data,MATCH($F245,_Death_Country,0),MATCH(BA$3-1,_Death_Day,0))-INDEX(_Death_Data,MATCH($F245,_Death_Country,0),MATCH(BA$3-2,_Death_Day,0))*$D$2
+INDEX(_Death_Data,MATCH($F245,_Death_Country,0),MATCH(BA$3-2,_Death_Day,0))-INDEX(_Death_Data,MATCH($F245,_Death_Country,0),MATCH(BA$3-3,_Death_Day,0))*$D$2
+INDEX(_Death_Data,MATCH($F245,_Death_Country,0),MATCH(BA$3-3,_Death_Day,0))-INDEX(_Death_Data,MATCH($F245,_Death_Country,0),MATCH(BA$3-4,_Death_Day,0))*$D$2
+INDEX(_Death_Data,MATCH($F245,_Death_Country,0),MATCH(BA$3-4,_Death_Day,0))-INDEX(_Death_Data,MATCH($F245,_Death_Country,0),MATCH(BA$3-5,_Death_Day,0))*$D$2)/5</f>
        <v>0</v>
      </c>
      <c r="BB245" s="80">
        <f>(INDEX(_Death_Data,MATCH($F245,_Death_Country,0),MATCH(BB$3,_Death_Day,0))-INDEX(_Death_Data,MATCH($F245,_Death_Country,0),MATCH(BB$3-1,_Death_Day,0))*$D$2
+INDEX(_Death_Data,MATCH($F245,_Death_Country,0),MATCH(BB$3-1,_Death_Day,0))-INDEX(_Death_Data,MATCH($F245,_Death_Country,0),MATCH(BB$3-2,_Death_Day,0))*$D$2
+INDEX(_Death_Data,MATCH($F245,_Death_Country,0),MATCH(BB$3-2,_Death_Day,0))-INDEX(_Death_Data,MATCH($F245,_Death_Country,0),MATCH(BB$3-3,_Death_Day,0))*$D$2
+INDEX(_Death_Data,MATCH($F245,_Death_Country,0),MATCH(BB$3-3,_Death_Day,0))-INDEX(_Death_Data,MATCH($F245,_Death_Country,0),MATCH(BB$3-4,_Death_Day,0))*$D$2
+INDEX(_Death_Data,MATCH($F245,_Death_Country,0),MATCH(BB$3-4,_Death_Day,0))-INDEX(_Death_Data,MATCH($F245,_Death_Country,0),MATCH(BB$3-5,_Death_Day,0))*$D$2)/5</f>
        <v>0</v>
      </c>
      <c r="BC245" s="80">
        <f>(INDEX(_Death_Data,MATCH($F245,_Death_Country,0),MATCH(BC$3,_Death_Day,0))-INDEX(_Death_Data,MATCH($F245,_Death_Country,0),MATCH(BC$3-1,_Death_Day,0))*$D$2
+INDEX(_Death_Data,MATCH($F245,_Death_Country,0),MATCH(BC$3-1,_Death_Day,0))-INDEX(_Death_Data,MATCH($F245,_Death_Country,0),MATCH(BC$3-2,_Death_Day,0))*$D$2
+INDEX(_Death_Data,MATCH($F245,_Death_Country,0),MATCH(BC$3-2,_Death_Day,0))-INDEX(_Death_Data,MATCH($F245,_Death_Country,0),MATCH(BC$3-3,_Death_Day,0))*$D$2
+INDEX(_Death_Data,MATCH($F245,_Death_Country,0),MATCH(BC$3-3,_Death_Day,0))-INDEX(_Death_Data,MATCH($F245,_Death_Country,0),MATCH(BC$3-4,_Death_Day,0))*$D$2
+INDEX(_Death_Data,MATCH($F245,_Death_Country,0),MATCH(BC$3-4,_Death_Day,0))-INDEX(_Death_Data,MATCH($F245,_Death_Country,0),MATCH(BC$3-5,_Death_Day,0))*$D$2)/5</f>
        <v>0</v>
      </c>
      <c r="BD245" s="80">
        <f>(INDEX(_Death_Data,MATCH($F245,_Death_Country,0),MATCH(BD$3,_Death_Day,0))-INDEX(_Death_Data,MATCH($F245,_Death_Country,0),MATCH(BD$3-1,_Death_Day,0))*$D$2
+INDEX(_Death_Data,MATCH($F245,_Death_Country,0),MATCH(BD$3-1,_Death_Day,0))-INDEX(_Death_Data,MATCH($F245,_Death_Country,0),MATCH(BD$3-2,_Death_Day,0))*$D$2
+INDEX(_Death_Data,MATCH($F245,_Death_Country,0),MATCH(BD$3-2,_Death_Day,0))-INDEX(_Death_Data,MATCH($F245,_Death_Country,0),MATCH(BD$3-3,_Death_Day,0))*$D$2
+INDEX(_Death_Data,MATCH($F245,_Death_Country,0),MATCH(BD$3-3,_Death_Day,0))-INDEX(_Death_Data,MATCH($F245,_Death_Country,0),MATCH(BD$3-4,_Death_Day,0))*$D$2
+INDEX(_Death_Data,MATCH($F245,_Death_Country,0),MATCH(BD$3-4,_Death_Day,0))-INDEX(_Death_Data,MATCH($F245,_Death_Country,0),MATCH(BD$3-5,_Death_Day,0))*$D$2)/5</f>
        <v>0</v>
      </c>
      <c r="BE245" s="80">
        <f>(INDEX(_Death_Data,MATCH($F245,_Death_Country,0),MATCH(BE$3,_Death_Day,0))-INDEX(_Death_Data,MATCH($F245,_Death_Country,0),MATCH(BE$3-1,_Death_Day,0))*$D$2
+INDEX(_Death_Data,MATCH($F245,_Death_Country,0),MATCH(BE$3-1,_Death_Day,0))-INDEX(_Death_Data,MATCH($F245,_Death_Country,0),MATCH(BE$3-2,_Death_Day,0))*$D$2
+INDEX(_Death_Data,MATCH($F245,_Death_Country,0),MATCH(BE$3-2,_Death_Day,0))-INDEX(_Death_Data,MATCH($F245,_Death_Country,0),MATCH(BE$3-3,_Death_Day,0))*$D$2
+INDEX(_Death_Data,MATCH($F245,_Death_Country,0),MATCH(BE$3-3,_Death_Day,0))-INDEX(_Death_Data,MATCH($F245,_Death_Country,0),MATCH(BE$3-4,_Death_Day,0))*$D$2
+INDEX(_Death_Data,MATCH($F245,_Death_Country,0),MATCH(BE$3-4,_Death_Day,0))-INDEX(_Death_Data,MATCH($F245,_Death_Country,0),MATCH(BE$3-5,_Death_Day,0))*$D$2)/5</f>
        <v>0</v>
      </c>
      <c r="BF245" s="80">
        <f>(INDEX(_Death_Data,MATCH($F245,_Death_Country,0),MATCH(BF$3,_Death_Day,0))-INDEX(_Death_Data,MATCH($F245,_Death_Country,0),MATCH(BF$3-1,_Death_Day,0))*$D$2
+INDEX(_Death_Data,MATCH($F245,_Death_Country,0),MATCH(BF$3-1,_Death_Day,0))-INDEX(_Death_Data,MATCH($F245,_Death_Country,0),MATCH(BF$3-2,_Death_Day,0))*$D$2
+INDEX(_Death_Data,MATCH($F245,_Death_Country,0),MATCH(BF$3-2,_Death_Day,0))-INDEX(_Death_Data,MATCH($F245,_Death_Country,0),MATCH(BF$3-3,_Death_Day,0))*$D$2
+INDEX(_Death_Data,MATCH($F245,_Death_Country,0),MATCH(BF$3-3,_Death_Day,0))-INDEX(_Death_Data,MATCH($F245,_Death_Country,0),MATCH(BF$3-4,_Death_Day,0))*$D$2
+INDEX(_Death_Data,MATCH($F245,_Death_Country,0),MATCH(BF$3-4,_Death_Day,0))-INDEX(_Death_Data,MATCH($F245,_Death_Country,0),MATCH(BF$3-5,_Death_Day,0))*$D$2)/5</f>
        <v>0</v>
      </c>
      <c r="BG245" s="80">
        <f>(INDEX(_Death_Data,MATCH($F245,_Death_Country,0),MATCH(BG$3,_Death_Day,0))-INDEX(_Death_Data,MATCH($F245,_Death_Country,0),MATCH(BG$3-1,_Death_Day,0))*$D$2
+INDEX(_Death_Data,MATCH($F245,_Death_Country,0),MATCH(BG$3-1,_Death_Day,0))-INDEX(_Death_Data,MATCH($F245,_Death_Country,0),MATCH(BG$3-2,_Death_Day,0))*$D$2
+INDEX(_Death_Data,MATCH($F245,_Death_Country,0),MATCH(BG$3-2,_Death_Day,0))-INDEX(_Death_Data,MATCH($F245,_Death_Country,0),MATCH(BG$3-3,_Death_Day,0))*$D$2
+INDEX(_Death_Data,MATCH($F245,_Death_Country,0),MATCH(BG$3-3,_Death_Day,0))-INDEX(_Death_Data,MATCH($F245,_Death_Country,0),MATCH(BG$3-4,_Death_Day,0))*$D$2
+INDEX(_Death_Data,MATCH($F245,_Death_Country,0),MATCH(BG$3-4,_Death_Day,0))-INDEX(_Death_Data,MATCH($F245,_Death_Country,0),MATCH(BG$3-5,_Death_Day,0))*$D$2)/5</f>
        <v>0.2</v>
      </c>
      <c r="BH245" s="80">
        <f>(INDEX(_Death_Data,MATCH($F245,_Death_Country,0),MATCH(BH$3,_Death_Day,0))-INDEX(_Death_Data,MATCH($F245,_Death_Country,0),MATCH(BH$3-1,_Death_Day,0))*$D$2
+INDEX(_Death_Data,MATCH($F245,_Death_Country,0),MATCH(BH$3-1,_Death_Day,0))-INDEX(_Death_Data,MATCH($F245,_Death_Country,0),MATCH(BH$3-2,_Death_Day,0))*$D$2
+INDEX(_Death_Data,MATCH($F245,_Death_Country,0),MATCH(BH$3-2,_Death_Day,0))-INDEX(_Death_Data,MATCH($F245,_Death_Country,0),MATCH(BH$3-3,_Death_Day,0))*$D$2
+INDEX(_Death_Data,MATCH($F245,_Death_Country,0),MATCH(BH$3-3,_Death_Day,0))-INDEX(_Death_Data,MATCH($F245,_Death_Country,0),MATCH(BH$3-4,_Death_Day,0))*$D$2
+INDEX(_Death_Data,MATCH($F245,_Death_Country,0),MATCH(BH$3-4,_Death_Day,0))-INDEX(_Death_Data,MATCH($F245,_Death_Country,0),MATCH(BH$3-5,_Death_Day,0))*$D$2)/5</f>
        <v>0.2</v>
      </c>
      <c r="BI245" s="80">
        <f>(INDEX(_Death_Data,MATCH($F245,_Death_Country,0),MATCH(BI$3,_Death_Day,0))-INDEX(_Death_Data,MATCH($F245,_Death_Country,0),MATCH(BI$3-1,_Death_Day,0))*$D$2
+INDEX(_Death_Data,MATCH($F245,_Death_Country,0),MATCH(BI$3-1,_Death_Day,0))-INDEX(_Death_Data,MATCH($F245,_Death_Country,0),MATCH(BI$3-2,_Death_Day,0))*$D$2
+INDEX(_Death_Data,MATCH($F245,_Death_Country,0),MATCH(BI$3-2,_Death_Day,0))-INDEX(_Death_Data,MATCH($F245,_Death_Country,0),MATCH(BI$3-3,_Death_Day,0))*$D$2
+INDEX(_Death_Data,MATCH($F245,_Death_Country,0),MATCH(BI$3-3,_Death_Day,0))-INDEX(_Death_Data,MATCH($F245,_Death_Country,0),MATCH(BI$3-4,_Death_Day,0))*$D$2
+INDEX(_Death_Data,MATCH($F245,_Death_Country,0),MATCH(BI$3-4,_Death_Day,0))-INDEX(_Death_Data,MATCH($F245,_Death_Country,0),MATCH(BI$3-5,_Death_Day,0))*$D$2)/5</f>
        <v>0.2</v>
      </c>
      <c r="BJ245" s="80">
        <f>(INDEX(_Death_Data,MATCH($F245,_Death_Country,0),MATCH(BJ$3,_Death_Day,0))-INDEX(_Death_Data,MATCH($F245,_Death_Country,0),MATCH(BJ$3-1,_Death_Day,0))*$D$2
+INDEX(_Death_Data,MATCH($F245,_Death_Country,0),MATCH(BJ$3-1,_Death_Day,0))-INDEX(_Death_Data,MATCH($F245,_Death_Country,0),MATCH(BJ$3-2,_Death_Day,0))*$D$2
+INDEX(_Death_Data,MATCH($F245,_Death_Country,0),MATCH(BJ$3-2,_Death_Day,0))-INDEX(_Death_Data,MATCH($F245,_Death_Country,0),MATCH(BJ$3-3,_Death_Day,0))*$D$2
+INDEX(_Death_Data,MATCH($F245,_Death_Country,0),MATCH(BJ$3-3,_Death_Day,0))-INDEX(_Death_Data,MATCH($F245,_Death_Country,0),MATCH(BJ$3-4,_Death_Day,0))*$D$2
+INDEX(_Death_Data,MATCH($F245,_Death_Country,0),MATCH(BJ$3-4,_Death_Day,0))-INDEX(_Death_Data,MATCH($F245,_Death_Country,0),MATCH(BJ$3-5,_Death_Day,0))*$D$2)/5</f>
        <v>0.2</v>
      </c>
      <c r="BK245" s="80">
        <f>(INDEX(_Death_Data,MATCH($F245,_Death_Country,0),MATCH(BK$3,_Death_Day,0))-INDEX(_Death_Data,MATCH($F245,_Death_Country,0),MATCH(BK$3-1,_Death_Day,0))*$D$2
+INDEX(_Death_Data,MATCH($F245,_Death_Country,0),MATCH(BK$3-1,_Death_Day,0))-INDEX(_Death_Data,MATCH($F245,_Death_Country,0),MATCH(BK$3-2,_Death_Day,0))*$D$2
+INDEX(_Death_Data,MATCH($F245,_Death_Country,0),MATCH(BK$3-2,_Death_Day,0))-INDEX(_Death_Data,MATCH($F245,_Death_Country,0),MATCH(BK$3-3,_Death_Day,0))*$D$2
+INDEX(_Death_Data,MATCH($F245,_Death_Country,0),MATCH(BK$3-3,_Death_Day,0))-INDEX(_Death_Data,MATCH($F245,_Death_Country,0),MATCH(BK$3-4,_Death_Day,0))*$D$2
+INDEX(_Death_Data,MATCH($F245,_Death_Country,0),MATCH(BK$3-4,_Death_Day,0))-INDEX(_Death_Data,MATCH($F245,_Death_Country,0),MATCH(BK$3-5,_Death_Day,0))*$D$2)/5</f>
        <v>0.2</v>
      </c>
      <c r="BL245" s="80">
        <f>(INDEX(_Death_Data,MATCH($F245,_Death_Country,0),MATCH(BL$3,_Death_Day,0))-INDEX(_Death_Data,MATCH($F245,_Death_Country,0),MATCH(BL$3-1,_Death_Day,0))*$D$2
+INDEX(_Death_Data,MATCH($F245,_Death_Country,0),MATCH(BL$3-1,_Death_Day,0))-INDEX(_Death_Data,MATCH($F245,_Death_Country,0),MATCH(BL$3-2,_Death_Day,0))*$D$2
+INDEX(_Death_Data,MATCH($F245,_Death_Country,0),MATCH(BL$3-2,_Death_Day,0))-INDEX(_Death_Data,MATCH($F245,_Death_Country,0),MATCH(BL$3-3,_Death_Day,0))*$D$2
+INDEX(_Death_Data,MATCH($F245,_Death_Country,0),MATCH(BL$3-3,_Death_Day,0))-INDEX(_Death_Data,MATCH($F245,_Death_Country,0),MATCH(BL$3-4,_Death_Day,0))*$D$2
+INDEX(_Death_Data,MATCH($F245,_Death_Country,0),MATCH(BL$3-4,_Death_Day,0))-INDEX(_Death_Data,MATCH($F245,_Death_Country,0),MATCH(BL$3-5,_Death_Day,0))*$D$2)/5</f>
        <v>0</v>
      </c>
      <c r="BM245" s="80">
        <f>(INDEX(_Death_Data,MATCH($F245,_Death_Country,0),MATCH(BM$3,_Death_Day,0))-INDEX(_Death_Data,MATCH($F245,_Death_Country,0),MATCH(BM$3-1,_Death_Day,0))*$D$2
+INDEX(_Death_Data,MATCH($F245,_Death_Country,0),MATCH(BM$3-1,_Death_Day,0))-INDEX(_Death_Data,MATCH($F245,_Death_Country,0),MATCH(BM$3-2,_Death_Day,0))*$D$2
+INDEX(_Death_Data,MATCH($F245,_Death_Country,0),MATCH(BM$3-2,_Death_Day,0))-INDEX(_Death_Data,MATCH($F245,_Death_Country,0),MATCH(BM$3-3,_Death_Day,0))*$D$2
+INDEX(_Death_Data,MATCH($F245,_Death_Country,0),MATCH(BM$3-3,_Death_Day,0))-INDEX(_Death_Data,MATCH($F245,_Death_Country,0),MATCH(BM$3-4,_Death_Day,0))*$D$2
+INDEX(_Death_Data,MATCH($F245,_Death_Country,0),MATCH(BM$3-4,_Death_Day,0))-INDEX(_Death_Data,MATCH($F245,_Death_Country,0),MATCH(BM$3-5,_Death_Day,0))*$D$2)/5</f>
        <v>0</v>
      </c>
      <c r="BN245" s="80">
        <f>(INDEX(_Death_Data,MATCH($F245,_Death_Country,0),MATCH(BN$3,_Death_Day,0))-INDEX(_Death_Data,MATCH($F245,_Death_Country,0),MATCH(BN$3-1,_Death_Day,0))*$D$2
+INDEX(_Death_Data,MATCH($F245,_Death_Country,0),MATCH(BN$3-1,_Death_Day,0))-INDEX(_Death_Data,MATCH($F245,_Death_Country,0),MATCH(BN$3-2,_Death_Day,0))*$D$2
+INDEX(_Death_Data,MATCH($F245,_Death_Country,0),MATCH(BN$3-2,_Death_Day,0))-INDEX(_Death_Data,MATCH($F245,_Death_Country,0),MATCH(BN$3-3,_Death_Day,0))*$D$2
+INDEX(_Death_Data,MATCH($F245,_Death_Country,0),MATCH(BN$3-3,_Death_Day,0))-INDEX(_Death_Data,MATCH($F245,_Death_Country,0),MATCH(BN$3-4,_Death_Day,0))*$D$2
+INDEX(_Death_Data,MATCH($F245,_Death_Country,0),MATCH(BN$3-4,_Death_Day,0))-INDEX(_Death_Data,MATCH($F245,_Death_Country,0),MATCH(BN$3-5,_Death_Day,0))*$D$2)/5</f>
        <v>0</v>
      </c>
      <c r="BO245" s="80">
        <f>(INDEX(_Death_Data,MATCH($F245,_Death_Country,0),MATCH(BO$3,_Death_Day,0))-INDEX(_Death_Data,MATCH($F245,_Death_Country,0),MATCH(BO$3-1,_Death_Day,0))*$D$2
+INDEX(_Death_Data,MATCH($F245,_Death_Country,0),MATCH(BO$3-1,_Death_Day,0))-INDEX(_Death_Data,MATCH($F245,_Death_Country,0),MATCH(BO$3-2,_Death_Day,0))*$D$2
+INDEX(_Death_Data,MATCH($F245,_Death_Country,0),MATCH(BO$3-2,_Death_Day,0))-INDEX(_Death_Data,MATCH($F245,_Death_Country,0),MATCH(BO$3-3,_Death_Day,0))*$D$2
+INDEX(_Death_Data,MATCH($F245,_Death_Country,0),MATCH(BO$3-3,_Death_Day,0))-INDEX(_Death_Data,MATCH($F245,_Death_Country,0),MATCH(BO$3-4,_Death_Day,0))*$D$2
+INDEX(_Death_Data,MATCH($F245,_Death_Country,0),MATCH(BO$3-4,_Death_Day,0))-INDEX(_Death_Data,MATCH($F245,_Death_Country,0),MATCH(BO$3-5,_Death_Day,0))*$D$2)/5</f>
        <v>0</v>
      </c>
      <c r="BP245" s="80">
        <f>(INDEX(_Death_Data,MATCH($F245,_Death_Country,0),MATCH(BP$3,_Death_Day,0))-INDEX(_Death_Data,MATCH($F245,_Death_Country,0),MATCH(BP$3-1,_Death_Day,0))*$D$2
+INDEX(_Death_Data,MATCH($F245,_Death_Country,0),MATCH(BP$3-1,_Death_Day,0))-INDEX(_Death_Data,MATCH($F245,_Death_Country,0),MATCH(BP$3-2,_Death_Day,0))*$D$2
+INDEX(_Death_Data,MATCH($F245,_Death_Country,0),MATCH(BP$3-2,_Death_Day,0))-INDEX(_Death_Data,MATCH($F245,_Death_Country,0),MATCH(BP$3-3,_Death_Day,0))*$D$2
+INDEX(_Death_Data,MATCH($F245,_Death_Country,0),MATCH(BP$3-3,_Death_Day,0))-INDEX(_Death_Data,MATCH($F245,_Death_Country,0),MATCH(BP$3-4,_Death_Day,0))*$D$2
+INDEX(_Death_Data,MATCH($F245,_Death_Country,0),MATCH(BP$3-4,_Death_Day,0))-INDEX(_Death_Data,MATCH($F245,_Death_Country,0),MATCH(BP$3-5,_Death_Day,0))*$D$2)/5</f>
        <v>0</v>
      </c>
      <c r="BQ245" s="80">
        <f>(INDEX(_Death_Data,MATCH($F245,_Death_Country,0),MATCH(BQ$3,_Death_Day,0))-INDEX(_Death_Data,MATCH($F245,_Death_Country,0),MATCH(BQ$3-1,_Death_Day,0))*$D$2
+INDEX(_Death_Data,MATCH($F245,_Death_Country,0),MATCH(BQ$3-1,_Death_Day,0))-INDEX(_Death_Data,MATCH($F245,_Death_Country,0),MATCH(BQ$3-2,_Death_Day,0))*$D$2
+INDEX(_Death_Data,MATCH($F245,_Death_Country,0),MATCH(BQ$3-2,_Death_Day,0))-INDEX(_Death_Data,MATCH($F245,_Death_Country,0),MATCH(BQ$3-3,_Death_Day,0))*$D$2
+INDEX(_Death_Data,MATCH($F245,_Death_Country,0),MATCH(BQ$3-3,_Death_Day,0))-INDEX(_Death_Data,MATCH($F245,_Death_Country,0),MATCH(BQ$3-4,_Death_Day,0))*$D$2
+INDEX(_Death_Data,MATCH($F245,_Death_Country,0),MATCH(BQ$3-4,_Death_Day,0))-INDEX(_Death_Data,MATCH($F245,_Death_Country,0),MATCH(BQ$3-5,_Death_Day,0))*$D$2)/5</f>
        <v>0</v>
      </c>
      <c r="BR245" s="80">
        <f>(INDEX(_Death_Data,MATCH($F245,_Death_Country,0),MATCH(BR$3,_Death_Day,0))-INDEX(_Death_Data,MATCH($F245,_Death_Country,0),MATCH(BR$3-1,_Death_Day,0))*$D$2
+INDEX(_Death_Data,MATCH($F245,_Death_Country,0),MATCH(BR$3-1,_Death_Day,0))-INDEX(_Death_Data,MATCH($F245,_Death_Country,0),MATCH(BR$3-2,_Death_Day,0))*$D$2
+INDEX(_Death_Data,MATCH($F245,_Death_Country,0),MATCH(BR$3-2,_Death_Day,0))-INDEX(_Death_Data,MATCH($F245,_Death_Country,0),MATCH(BR$3-3,_Death_Day,0))*$D$2
+INDEX(_Death_Data,MATCH($F245,_Death_Country,0),MATCH(BR$3-3,_Death_Day,0))-INDEX(_Death_Data,MATCH($F245,_Death_Country,0),MATCH(BR$3-4,_Death_Day,0))*$D$2
+INDEX(_Death_Data,MATCH($F245,_Death_Country,0),MATCH(BR$3-4,_Death_Day,0))-INDEX(_Death_Data,MATCH($F245,_Death_Country,0),MATCH(BR$3-5,_Death_Day,0))*$D$2)/5</f>
        <v>0.4</v>
      </c>
      <c r="BS245" s="80">
        <f>(INDEX(_Death_Data,MATCH($F245,_Death_Country,0),MATCH(BS$3,_Death_Day,0))-INDEX(_Death_Data,MATCH($F245,_Death_Country,0),MATCH(BS$3-1,_Death_Day,0))*$D$2
+INDEX(_Death_Data,MATCH($F245,_Death_Country,0),MATCH(BS$3-1,_Death_Day,0))-INDEX(_Death_Data,MATCH($F245,_Death_Country,0),MATCH(BS$3-2,_Death_Day,0))*$D$2
+INDEX(_Death_Data,MATCH($F245,_Death_Country,0),MATCH(BS$3-2,_Death_Day,0))-INDEX(_Death_Data,MATCH($F245,_Death_Country,0),MATCH(BS$3-3,_Death_Day,0))*$D$2
+INDEX(_Death_Data,MATCH($F245,_Death_Country,0),MATCH(BS$3-3,_Death_Day,0))-INDEX(_Death_Data,MATCH($F245,_Death_Country,0),MATCH(BS$3-4,_Death_Day,0))*$D$2
+INDEX(_Death_Data,MATCH($F245,_Death_Country,0),MATCH(BS$3-4,_Death_Day,0))-INDEX(_Death_Data,MATCH($F245,_Death_Country,0),MATCH(BS$3-5,_Death_Day,0))*$D$2)/5</f>
        <v>1</v>
      </c>
      <c r="BT245" s="80">
        <f>(INDEX(_Death_Data,MATCH($F245,_Death_Country,0),MATCH(BT$3,_Death_Day,0))-INDEX(_Death_Data,MATCH($F245,_Death_Country,0),MATCH(BT$3-1,_Death_Day,0))*$D$2
+INDEX(_Death_Data,MATCH($F245,_Death_Country,0),MATCH(BT$3-1,_Death_Day,0))-INDEX(_Death_Data,MATCH($F245,_Death_Country,0),MATCH(BT$3-2,_Death_Day,0))*$D$2
+INDEX(_Death_Data,MATCH($F245,_Death_Country,0),MATCH(BT$3-2,_Death_Day,0))-INDEX(_Death_Data,MATCH($F245,_Death_Country,0),MATCH(BT$3-3,_Death_Day,0))*$D$2
+INDEX(_Death_Data,MATCH($F245,_Death_Country,0),MATCH(BT$3-3,_Death_Day,0))-INDEX(_Death_Data,MATCH($F245,_Death_Country,0),MATCH(BT$3-4,_Death_Day,0))*$D$2
+INDEX(_Death_Data,MATCH($F245,_Death_Country,0),MATCH(BT$3-4,_Death_Day,0))-INDEX(_Death_Data,MATCH($F245,_Death_Country,0),MATCH(BT$3-5,_Death_Day,0))*$D$2)/5</f>
        <v>1</v>
      </c>
      <c r="BU245" s="80">
        <f>(INDEX(_Death_Data,MATCH($F245,_Death_Country,0),MATCH(BU$3,_Death_Day,0))-INDEX(_Death_Data,MATCH($F245,_Death_Country,0),MATCH(BU$3-1,_Death_Day,0))*$D$2
+INDEX(_Death_Data,MATCH($F245,_Death_Country,0),MATCH(BU$3-1,_Death_Day,0))-INDEX(_Death_Data,MATCH($F245,_Death_Country,0),MATCH(BU$3-2,_Death_Day,0))*$D$2
+INDEX(_Death_Data,MATCH($F245,_Death_Country,0),MATCH(BU$3-2,_Death_Day,0))-INDEX(_Death_Data,MATCH($F245,_Death_Country,0),MATCH(BU$3-3,_Death_Day,0))*$D$2
+INDEX(_Death_Data,MATCH($F245,_Death_Country,0),MATCH(BU$3-3,_Death_Day,0))-INDEX(_Death_Data,MATCH($F245,_Death_Country,0),MATCH(BU$3-4,_Death_Day,0))*$D$2
+INDEX(_Death_Data,MATCH($F245,_Death_Country,0),MATCH(BU$3-4,_Death_Day,0))-INDEX(_Death_Data,MATCH($F245,_Death_Country,0),MATCH(BU$3-5,_Death_Day,0))*$D$2)/5</f>
        <v>1.4</v>
      </c>
      <c r="BV245" s="80">
        <f>(INDEX(_Death_Data,MATCH($F245,_Death_Country,0),MATCH(BV$3,_Death_Day,0))-INDEX(_Death_Data,MATCH($F245,_Death_Country,0),MATCH(BV$3-1,_Death_Day,0))*$D$2
+INDEX(_Death_Data,MATCH($F245,_Death_Country,0),MATCH(BV$3-1,_Death_Day,0))-INDEX(_Death_Data,MATCH($F245,_Death_Country,0),MATCH(BV$3-2,_Death_Day,0))*$D$2
+INDEX(_Death_Data,MATCH($F245,_Death_Country,0),MATCH(BV$3-2,_Death_Day,0))-INDEX(_Death_Data,MATCH($F245,_Death_Country,0),MATCH(BV$3-3,_Death_Day,0))*$D$2
+INDEX(_Death_Data,MATCH($F245,_Death_Country,0),MATCH(BV$3-3,_Death_Day,0))-INDEX(_Death_Data,MATCH($F245,_Death_Country,0),MATCH(BV$3-4,_Death_Day,0))*$D$2
+INDEX(_Death_Data,MATCH($F245,_Death_Country,0),MATCH(BV$3-4,_Death_Day,0))-INDEX(_Death_Data,MATCH($F245,_Death_Country,0),MATCH(BV$3-5,_Death_Day,0))*$D$2)/5</f>
        <v>1.4</v>
      </c>
      <c r="BW245" s="80">
        <f>(INDEX(_Death_Data,MATCH($F245,_Death_Country,0),MATCH(BW$3,_Death_Day,0))-INDEX(_Death_Data,MATCH($F245,_Death_Country,0),MATCH(BW$3-1,_Death_Day,0))*$D$2
+INDEX(_Death_Data,MATCH($F245,_Death_Country,0),MATCH(BW$3-1,_Death_Day,0))-INDEX(_Death_Data,MATCH($F245,_Death_Country,0),MATCH(BW$3-2,_Death_Day,0))*$D$2
+INDEX(_Death_Data,MATCH($F245,_Death_Country,0),MATCH(BW$3-2,_Death_Day,0))-INDEX(_Death_Data,MATCH($F245,_Death_Country,0),MATCH(BW$3-3,_Death_Day,0))*$D$2
+INDEX(_Death_Data,MATCH($F245,_Death_Country,0),MATCH(BW$3-3,_Death_Day,0))-INDEX(_Death_Data,MATCH($F245,_Death_Country,0),MATCH(BW$3-4,_Death_Day,0))*$D$2
+INDEX(_Death_Data,MATCH($F245,_Death_Country,0),MATCH(BW$3-4,_Death_Day,0))-INDEX(_Death_Data,MATCH($F245,_Death_Country,0),MATCH(BW$3-5,_Death_Day,0))*$D$2)/5</f>
        <v>1.2</v>
      </c>
      <c r="BX245" s="80">
        <f>(INDEX(_Death_Data,MATCH($F245,_Death_Country,0),MATCH(BX$3,_Death_Day,0))-INDEX(_Death_Data,MATCH($F245,_Death_Country,0),MATCH(BX$3-1,_Death_Day,0))*$D$2
+INDEX(_Death_Data,MATCH($F245,_Death_Country,0),MATCH(BX$3-1,_Death_Day,0))-INDEX(_Death_Data,MATCH($F245,_Death_Country,0),MATCH(BX$3-2,_Death_Day,0))*$D$2
+INDEX(_Death_Data,MATCH($F245,_Death_Country,0),MATCH(BX$3-2,_Death_Day,0))-INDEX(_Death_Data,MATCH($F245,_Death_Country,0),MATCH(BX$3-3,_Death_Day,0))*$D$2
+INDEX(_Death_Data,MATCH($F245,_Death_Country,0),MATCH(BX$3-3,_Death_Day,0))-INDEX(_Death_Data,MATCH($F245,_Death_Country,0),MATCH(BX$3-4,_Death_Day,0))*$D$2
+INDEX(_Death_Data,MATCH($F245,_Death_Country,0),MATCH(BX$3-4,_Death_Day,0))-INDEX(_Death_Data,MATCH($F245,_Death_Country,0),MATCH(BX$3-5,_Death_Day,0))*$D$2)/5</f>
        <v>1.6</v>
      </c>
      <c r="BY245" s="80">
        <f>(INDEX(_Death_Data,MATCH($F245,_Death_Country,0),MATCH(BY$3,_Death_Day,0))-INDEX(_Death_Data,MATCH($F245,_Death_Country,0),MATCH(BY$3-1,_Death_Day,0))*$D$2
+INDEX(_Death_Data,MATCH($F245,_Death_Country,0),MATCH(BY$3-1,_Death_Day,0))-INDEX(_Death_Data,MATCH($F245,_Death_Country,0),MATCH(BY$3-2,_Death_Day,0))*$D$2
+INDEX(_Death_Data,MATCH($F245,_Death_Country,0),MATCH(BY$3-2,_Death_Day,0))-INDEX(_Death_Data,MATCH($F245,_Death_Country,0),MATCH(BY$3-3,_Death_Day,0))*$D$2
+INDEX(_Death_Data,MATCH($F245,_Death_Country,0),MATCH(BY$3-3,_Death_Day,0))-INDEX(_Death_Data,MATCH($F245,_Death_Country,0),MATCH(BY$3-4,_Death_Day,0))*$D$2
+INDEX(_Death_Data,MATCH($F245,_Death_Country,0),MATCH(BY$3-4,_Death_Day,0))-INDEX(_Death_Data,MATCH($F245,_Death_Country,0),MATCH(BY$3-5,_Death_Day,0))*$D$2)/5</f>
        <v>2.2000000000000002</v>
      </c>
      <c r="BZ245" s="80">
        <f>(INDEX(_Death_Data,MATCH($F245,_Death_Country,0),MATCH(BZ$3,_Death_Day,0))-INDEX(_Death_Data,MATCH($F245,_Death_Country,0),MATCH(BZ$3-1,_Death_Day,0))*$D$2
+INDEX(_Death_Data,MATCH($F245,_Death_Country,0),MATCH(BZ$3-1,_Death_Day,0))-INDEX(_Death_Data,MATCH($F245,_Death_Country,0),MATCH(BZ$3-2,_Death_Day,0))*$D$2
+INDEX(_Death_Data,MATCH($F245,_Death_Country,0),MATCH(BZ$3-2,_Death_Day,0))-INDEX(_Death_Data,MATCH($F245,_Death_Country,0),MATCH(BZ$3-3,_Death_Day,0))*$D$2
+INDEX(_Death_Data,MATCH($F245,_Death_Country,0),MATCH(BZ$3-3,_Death_Day,0))-INDEX(_Death_Data,MATCH($F245,_Death_Country,0),MATCH(BZ$3-4,_Death_Day,0))*$D$2
+INDEX(_Death_Data,MATCH($F245,_Death_Country,0),MATCH(BZ$3-4,_Death_Day,0))-INDEX(_Death_Data,MATCH($F245,_Death_Country,0),MATCH(BZ$3-5,_Death_Day,0))*$D$2)/5</f>
        <v>3.2</v>
      </c>
      <c r="CA245" s="80">
        <f>(INDEX(_Death_Data,MATCH($F245,_Death_Country,0),MATCH(CA$3,_Death_Day,0))-INDEX(_Death_Data,MATCH($F245,_Death_Country,0),MATCH(CA$3-1,_Death_Day,0))*$D$2
+INDEX(_Death_Data,MATCH($F245,_Death_Country,0),MATCH(CA$3-1,_Death_Day,0))-INDEX(_Death_Data,MATCH($F245,_Death_Country,0),MATCH(CA$3-2,_Death_Day,0))*$D$2
+INDEX(_Death_Data,MATCH($F245,_Death_Country,0),MATCH(CA$3-2,_Death_Day,0))-INDEX(_Death_Data,MATCH($F245,_Death_Country,0),MATCH(CA$3-3,_Death_Day,0))*$D$2
+INDEX(_Death_Data,MATCH($F245,_Death_Country,0),MATCH(CA$3-3,_Death_Day,0))-INDEX(_Death_Data,MATCH($F245,_Death_Country,0),MATCH(CA$3-4,_Death_Day,0))*$D$2
+INDEX(_Death_Data,MATCH($F245,_Death_Country,0),MATCH(CA$3-4,_Death_Day,0))-INDEX(_Death_Data,MATCH($F245,_Death_Country,0),MATCH(CA$3-5,_Death_Day,0))*$D$2)/5</f>
        <v>4.4000000000000004</v>
      </c>
      <c r="CB245" s="80">
        <f>(INDEX(_Death_Data,MATCH($F245,_Death_Country,0),MATCH(CB$3,_Death_Day,0))-INDEX(_Death_Data,MATCH($F245,_Death_Country,0),MATCH(CB$3-1,_Death_Day,0))*$D$2
+INDEX(_Death_Data,MATCH($F245,_Death_Country,0),MATCH(CB$3-1,_Death_Day,0))-INDEX(_Death_Data,MATCH($F245,_Death_Country,0),MATCH(CB$3-2,_Death_Day,0))*$D$2
+INDEX(_Death_Data,MATCH($F245,_Death_Country,0),MATCH(CB$3-2,_Death_Day,0))-INDEX(_Death_Data,MATCH($F245,_Death_Country,0),MATCH(CB$3-3,_Death_Day,0))*$D$2
+INDEX(_Death_Data,MATCH($F245,_Death_Country,0),MATCH(CB$3-3,_Death_Day,0))-INDEX(_Death_Data,MATCH($F245,_Death_Country,0),MATCH(CB$3-4,_Death_Day,0))*$D$2
+INDEX(_Death_Data,MATCH($F245,_Death_Country,0),MATCH(CB$3-4,_Death_Day,0))-INDEX(_Death_Data,MATCH($F245,_Death_Country,0),MATCH(CB$3-5,_Death_Day,0))*$D$2)/5</f>
        <v>4.2</v>
      </c>
      <c r="CC245" s="80">
        <f>(INDEX(_Death_Data,MATCH($F245,_Death_Country,0),MATCH(CC$3,_Death_Day,0))-INDEX(_Death_Data,MATCH($F245,_Death_Country,0),MATCH(CC$3-1,_Death_Day,0))*$D$2
+INDEX(_Death_Data,MATCH($F245,_Death_Country,0),MATCH(CC$3-1,_Death_Day,0))-INDEX(_Death_Data,MATCH($F245,_Death_Country,0),MATCH(CC$3-2,_Death_Day,0))*$D$2
+INDEX(_Death_Data,MATCH($F245,_Death_Country,0),MATCH(CC$3-2,_Death_Day,0))-INDEX(_Death_Data,MATCH($F245,_Death_Country,0),MATCH(CC$3-3,_Death_Day,0))*$D$2
+INDEX(_Death_Data,MATCH($F245,_Death_Country,0),MATCH(CC$3-3,_Death_Day,0))-INDEX(_Death_Data,MATCH($F245,_Death_Country,0),MATCH(CC$3-4,_Death_Day,0))*$D$2
+INDEX(_Death_Data,MATCH($F245,_Death_Country,0),MATCH(CC$3-4,_Death_Day,0))-INDEX(_Death_Data,MATCH($F245,_Death_Country,0),MATCH(CC$3-5,_Death_Day,0))*$D$2)/5</f>
        <v>3.6</v>
      </c>
      <c r="CD245" s="80">
        <f>(INDEX(_Death_Data,MATCH($F245,_Death_Country,0),MATCH(CD$3,_Death_Day,0))-INDEX(_Death_Data,MATCH($F245,_Death_Country,0),MATCH(CD$3-1,_Death_Day,0))*$D$2
+INDEX(_Death_Data,MATCH($F245,_Death_Country,0),MATCH(CD$3-1,_Death_Day,0))-INDEX(_Death_Data,MATCH($F245,_Death_Country,0),MATCH(CD$3-2,_Death_Day,0))*$D$2
+INDEX(_Death_Data,MATCH($F245,_Death_Country,0),MATCH(CD$3-2,_Death_Day,0))-INDEX(_Death_Data,MATCH($F245,_Death_Country,0),MATCH(CD$3-3,_Death_Day,0))*$D$2
+INDEX(_Death_Data,MATCH($F245,_Death_Country,0),MATCH(CD$3-3,_Death_Day,0))-INDEX(_Death_Data,MATCH($F245,_Death_Country,0),MATCH(CD$3-4,_Death_Day,0))*$D$2
+INDEX(_Death_Data,MATCH($F245,_Death_Country,0),MATCH(CD$3-4,_Death_Day,0))-INDEX(_Death_Data,MATCH($F245,_Death_Country,0),MATCH(CD$3-5,_Death_Day,0))*$D$2)/5</f>
        <v>4</v>
      </c>
      <c r="CE245" s="80">
        <f>(INDEX(_Death_Data,MATCH($F245,_Death_Country,0),MATCH(CE$3,_Death_Day,0))-INDEX(_Death_Data,MATCH($F245,_Death_Country,0),MATCH(CE$3-1,_Death_Day,0))*$D$2
+INDEX(_Death_Data,MATCH($F245,_Death_Country,0),MATCH(CE$3-1,_Death_Day,0))-INDEX(_Death_Data,MATCH($F245,_Death_Country,0),MATCH(CE$3-2,_Death_Day,0))*$D$2
+INDEX(_Death_Data,MATCH($F245,_Death_Country,0),MATCH(CE$3-2,_Death_Day,0))-INDEX(_Death_Data,MATCH($F245,_Death_Country,0),MATCH(CE$3-3,_Death_Day,0))*$D$2
+INDEX(_Death_Data,MATCH($F245,_Death_Country,0),MATCH(CE$3-3,_Death_Day,0))-INDEX(_Death_Data,MATCH($F245,_Death_Country,0),MATCH(CE$3-4,_Death_Day,0))*$D$2
+INDEX(_Death_Data,MATCH($F245,_Death_Country,0),MATCH(CE$3-4,_Death_Day,0))-INDEX(_Death_Data,MATCH($F245,_Death_Country,0),MATCH(CE$3-5,_Death_Day,0))*$D$2)/5</f>
        <v>3.4</v>
      </c>
      <c r="CF245" s="80">
        <f>(INDEX(_Death_Data,MATCH($F245,_Death_Country,0),MATCH(CF$3,_Death_Day,0))-INDEX(_Death_Data,MATCH($F245,_Death_Country,0),MATCH(CF$3-1,_Death_Day,0))*$D$2
+INDEX(_Death_Data,MATCH($F245,_Death_Country,0),MATCH(CF$3-1,_Death_Day,0))-INDEX(_Death_Data,MATCH($F245,_Death_Country,0),MATCH(CF$3-2,_Death_Day,0))*$D$2
+INDEX(_Death_Data,MATCH($F245,_Death_Country,0),MATCH(CF$3-2,_Death_Day,0))-INDEX(_Death_Data,MATCH($F245,_Death_Country,0),MATCH(CF$3-3,_Death_Day,0))*$D$2
+INDEX(_Death_Data,MATCH($F245,_Death_Country,0),MATCH(CF$3-3,_Death_Day,0))-INDEX(_Death_Data,MATCH($F245,_Death_Country,0),MATCH(CF$3-4,_Death_Day,0))*$D$2
+INDEX(_Death_Data,MATCH($F245,_Death_Country,0),MATCH(CF$3-4,_Death_Day,0))-INDEX(_Death_Data,MATCH($F245,_Death_Country,0),MATCH(CF$3-5,_Death_Day,0))*$D$2)/5</f>
        <v>3.2</v>
      </c>
      <c r="CG245" s="80">
        <f>(INDEX(_Death_Data,MATCH($F245,_Death_Country,0),MATCH(CG$3,_Death_Day,0))-INDEX(_Death_Data,MATCH($F245,_Death_Country,0),MATCH(CG$3-1,_Death_Day,0))*$D$2
+INDEX(_Death_Data,MATCH($F245,_Death_Country,0),MATCH(CG$3-1,_Death_Day,0))-INDEX(_Death_Data,MATCH($F245,_Death_Country,0),MATCH(CG$3-2,_Death_Day,0))*$D$2
+INDEX(_Death_Data,MATCH($F245,_Death_Country,0),MATCH(CG$3-2,_Death_Day,0))-INDEX(_Death_Data,MATCH($F245,_Death_Country,0),MATCH(CG$3-3,_Death_Day,0))*$D$2
+INDEX(_Death_Data,MATCH($F245,_Death_Country,0),MATCH(CG$3-3,_Death_Day,0))-INDEX(_Death_Data,MATCH($F245,_Death_Country,0),MATCH(CG$3-4,_Death_Day,0))*$D$2
+INDEX(_Death_Data,MATCH($F245,_Death_Country,0),MATCH(CG$3-4,_Death_Day,0))-INDEX(_Death_Data,MATCH($F245,_Death_Country,0),MATCH(CG$3-5,_Death_Day,0))*$D$2)/5</f>
        <v>4.8</v>
      </c>
      <c r="CH245" s="80">
        <f>(INDEX(_Death_Data,MATCH($F245,_Death_Country,0),MATCH(CH$3,_Death_Day,0))-INDEX(_Death_Data,MATCH($F245,_Death_Country,0),MATCH(CH$3-1,_Death_Day,0))*$D$2
+INDEX(_Death_Data,MATCH($F245,_Death_Country,0),MATCH(CH$3-1,_Death_Day,0))-INDEX(_Death_Data,MATCH($F245,_Death_Country,0),MATCH(CH$3-2,_Death_Day,0))*$D$2
+INDEX(_Death_Data,MATCH($F245,_Death_Country,0),MATCH(CH$3-2,_Death_Day,0))-INDEX(_Death_Data,MATCH($F245,_Death_Country,0),MATCH(CH$3-3,_Death_Day,0))*$D$2
+INDEX(_Death_Data,MATCH($F245,_Death_Country,0),MATCH(CH$3-3,_Death_Day,0))-INDEX(_Death_Data,MATCH($F245,_Death_Country,0),MATCH(CH$3-4,_Death_Day,0))*$D$2
+INDEX(_Death_Data,MATCH($F245,_Death_Country,0),MATCH(CH$3-4,_Death_Day,0))-INDEX(_Death_Data,MATCH($F245,_Death_Country,0),MATCH(CH$3-5,_Death_Day,0))*$D$2)/5</f>
        <v>4.5999999999999996</v>
      </c>
      <c r="CI245" s="80">
        <f>(INDEX(_Death_Data,MATCH($F245,_Death_Country,0),MATCH(CI$3,_Death_Day,0))-INDEX(_Death_Data,MATCH($F245,_Death_Country,0),MATCH(CI$3-1,_Death_Day,0))*$D$2
+INDEX(_Death_Data,MATCH($F245,_Death_Country,0),MATCH(CI$3-1,_Death_Day,0))-INDEX(_Death_Data,MATCH($F245,_Death_Country,0),MATCH(CI$3-2,_Death_Day,0))*$D$2
+INDEX(_Death_Data,MATCH($F245,_Death_Country,0),MATCH(CI$3-2,_Death_Day,0))-INDEX(_Death_Data,MATCH($F245,_Death_Country,0),MATCH(CI$3-3,_Death_Day,0))*$D$2
+INDEX(_Death_Data,MATCH($F245,_Death_Country,0),MATCH(CI$3-3,_Death_Day,0))-INDEX(_Death_Data,MATCH($F245,_Death_Country,0),MATCH(CI$3-4,_Death_Day,0))*$D$2
+INDEX(_Death_Data,MATCH($F245,_Death_Country,0),MATCH(CI$3-4,_Death_Day,0))-INDEX(_Death_Data,MATCH($F245,_Death_Country,0),MATCH(CI$3-5,_Death_Day,0))*$D$2)/5</f>
        <v>4.4000000000000004</v>
      </c>
      <c r="CJ245" s="80">
        <f>(INDEX(_Death_Data,MATCH($F245,_Death_Country,0),MATCH(CJ$3,_Death_Day,0))-INDEX(_Death_Data,MATCH($F245,_Death_Country,0),MATCH(CJ$3-1,_Death_Day,0))*$D$2
+INDEX(_Death_Data,MATCH($F245,_Death_Country,0),MATCH(CJ$3-1,_Death_Day,0))-INDEX(_Death_Data,MATCH($F245,_Death_Country,0),MATCH(CJ$3-2,_Death_Day,0))*$D$2
+INDEX(_Death_Data,MATCH($F245,_Death_Country,0),MATCH(CJ$3-2,_Death_Day,0))-INDEX(_Death_Data,MATCH($F245,_Death_Country,0),MATCH(CJ$3-3,_Death_Day,0))*$D$2
+INDEX(_Death_Data,MATCH($F245,_Death_Country,0),MATCH(CJ$3-3,_Death_Day,0))-INDEX(_Death_Data,MATCH($F245,_Death_Country,0),MATCH(CJ$3-4,_Death_Day,0))*$D$2
+INDEX(_Death_Data,MATCH($F245,_Death_Country,0),MATCH(CJ$3-4,_Death_Day,0))-INDEX(_Death_Data,MATCH($F245,_Death_Country,0),MATCH(CJ$3-5,_Death_Day,0))*$D$2)/5</f>
        <v>4.4000000000000004</v>
      </c>
      <c r="CK245" s="80">
        <f>(INDEX(_Death_Data,MATCH($F245,_Death_Country,0),MATCH(CK$3,_Death_Day,0))-INDEX(_Death_Data,MATCH($F245,_Death_Country,0),MATCH(CK$3-1,_Death_Day,0))*$D$2
+INDEX(_Death_Data,MATCH($F245,_Death_Country,0),MATCH(CK$3-1,_Death_Day,0))-INDEX(_Death_Data,MATCH($F245,_Death_Country,0),MATCH(CK$3-2,_Death_Day,0))*$D$2
+INDEX(_Death_Data,MATCH($F245,_Death_Country,0),MATCH(CK$3-2,_Death_Day,0))-INDEX(_Death_Data,MATCH($F245,_Death_Country,0),MATCH(CK$3-3,_Death_Day,0))*$D$2
+INDEX(_Death_Data,MATCH($F245,_Death_Country,0),MATCH(CK$3-3,_Death_Day,0))-INDEX(_Death_Data,MATCH($F245,_Death_Country,0),MATCH(CK$3-4,_Death_Day,0))*$D$2
+INDEX(_Death_Data,MATCH($F245,_Death_Country,0),MATCH(CK$3-4,_Death_Day,0))-INDEX(_Death_Data,MATCH($F245,_Death_Country,0),MATCH(CK$3-5,_Death_Day,0))*$D$2)/5</f>
        <v>4</v>
      </c>
      <c r="CL245" s="80">
        <f>(INDEX(_Death_Data,MATCH($F245,_Death_Country,0),MATCH(CL$3,_Death_Day,0))-INDEX(_Death_Data,MATCH($F245,_Death_Country,0),MATCH(CL$3-1,_Death_Day,0))*$D$2
+INDEX(_Death_Data,MATCH($F245,_Death_Country,0),MATCH(CL$3-1,_Death_Day,0))-INDEX(_Death_Data,MATCH($F245,_Death_Country,0),MATCH(CL$3-2,_Death_Day,0))*$D$2
+INDEX(_Death_Data,MATCH($F245,_Death_Country,0),MATCH(CL$3-2,_Death_Day,0))-INDEX(_Death_Data,MATCH($F245,_Death_Country,0),MATCH(CL$3-3,_Death_Day,0))*$D$2
+INDEX(_Death_Data,MATCH($F245,_Death_Country,0),MATCH(CL$3-3,_Death_Day,0))-INDEX(_Death_Data,MATCH($F245,_Death_Country,0),MATCH(CL$3-4,_Death_Day,0))*$D$2
+INDEX(_Death_Data,MATCH($F245,_Death_Country,0),MATCH(CL$3-4,_Death_Day,0))-INDEX(_Death_Data,MATCH($F245,_Death_Country,0),MATCH(CL$3-5,_Death_Day,0))*$D$2)/5</f>
        <v>4</v>
      </c>
      <c r="CM245" s="80">
        <f>(INDEX(_Death_Data,MATCH($F245,_Death_Country,0),MATCH(CM$3,_Death_Day,0))-INDEX(_Death_Data,MATCH($F245,_Death_Country,0),MATCH(CM$3-1,_Death_Day,0))*$D$2
+INDEX(_Death_Data,MATCH($F245,_Death_Country,0),MATCH(CM$3-1,_Death_Day,0))-INDEX(_Death_Data,MATCH($F245,_Death_Country,0),MATCH(CM$3-2,_Death_Day,0))*$D$2
+INDEX(_Death_Data,MATCH($F245,_Death_Country,0),MATCH(CM$3-2,_Death_Day,0))-INDEX(_Death_Data,MATCH($F245,_Death_Country,0),MATCH(CM$3-3,_Death_Day,0))*$D$2
+INDEX(_Death_Data,MATCH($F245,_Death_Country,0),MATCH(CM$3-3,_Death_Day,0))-INDEX(_Death_Data,MATCH($F245,_Death_Country,0),MATCH(CM$3-4,_Death_Day,0))*$D$2
+INDEX(_Death_Data,MATCH($F245,_Death_Country,0),MATCH(CM$3-4,_Death_Day,0))-INDEX(_Death_Data,MATCH($F245,_Death_Country,0),MATCH(CM$3-5,_Death_Day,0))*$D$2)/5</f>
        <v>4.8</v>
      </c>
      <c r="CN245" s="80">
        <f>(INDEX(_Death_Data,MATCH($F245,_Death_Country,0),MATCH(CN$3,_Death_Day,0))-INDEX(_Death_Data,MATCH($F245,_Death_Country,0),MATCH(CN$3-1,_Death_Day,0))*$D$2
+INDEX(_Death_Data,MATCH($F245,_Death_Country,0),MATCH(CN$3-1,_Death_Day,0))-INDEX(_Death_Data,MATCH($F245,_Death_Country,0),MATCH(CN$3-2,_Death_Day,0))*$D$2
+INDEX(_Death_Data,MATCH($F245,_Death_Country,0),MATCH(CN$3-2,_Death_Day,0))-INDEX(_Death_Data,MATCH($F245,_Death_Country,0),MATCH(CN$3-3,_Death_Day,0))*$D$2
+INDEX(_Death_Data,MATCH($F245,_Death_Country,0),MATCH(CN$3-3,_Death_Day,0))-INDEX(_Death_Data,MATCH($F245,_Death_Country,0),MATCH(CN$3-4,_Death_Day,0))*$D$2
+INDEX(_Death_Data,MATCH($F245,_Death_Country,0),MATCH(CN$3-4,_Death_Day,0))-INDEX(_Death_Data,MATCH($F245,_Death_Country,0),MATCH(CN$3-5,_Death_Day,0))*$D$2)/5</f>
        <v>5.6</v>
      </c>
      <c r="CO245" s="80">
        <f>(INDEX(_Death_Data,MATCH($F245,_Death_Country,0),MATCH(CO$3,_Death_Day,0))-INDEX(_Death_Data,MATCH($F245,_Death_Country,0),MATCH(CO$3-1,_Death_Day,0))*$D$2
+INDEX(_Death_Data,MATCH($F245,_Death_Country,0),MATCH(CO$3-1,_Death_Day,0))-INDEX(_Death_Data,MATCH($F245,_Death_Country,0),MATCH(CO$3-2,_Death_Day,0))*$D$2
+INDEX(_Death_Data,MATCH($F245,_Death_Country,0),MATCH(CO$3-2,_Death_Day,0))-INDEX(_Death_Data,MATCH($F245,_Death_Country,0),MATCH(CO$3-3,_Death_Day,0))*$D$2
+INDEX(_Death_Data,MATCH($F245,_Death_Country,0),MATCH(CO$3-3,_Death_Day,0))-INDEX(_Death_Data,MATCH($F245,_Death_Country,0),MATCH(CO$3-4,_Death_Day,0))*$D$2
+INDEX(_Death_Data,MATCH($F245,_Death_Country,0),MATCH(CO$3-4,_Death_Day,0))-INDEX(_Death_Data,MATCH($F245,_Death_Country,0),MATCH(CO$3-5,_Death_Day,0))*$D$2)/5</f>
        <v>6.2</v>
      </c>
      <c r="CP245" s="80">
        <f>(INDEX(_Death_Data,MATCH($F245,_Death_Country,0),MATCH(CP$3,_Death_Day,0))-INDEX(_Death_Data,MATCH($F245,_Death_Country,0),MATCH(CP$3-1,_Death_Day,0))*$D$2
+INDEX(_Death_Data,MATCH($F245,_Death_Country,0),MATCH(CP$3-1,_Death_Day,0))-INDEX(_Death_Data,MATCH($F245,_Death_Country,0),MATCH(CP$3-2,_Death_Day,0))*$D$2
+INDEX(_Death_Data,MATCH($F245,_Death_Country,0),MATCH(CP$3-2,_Death_Day,0))-INDEX(_Death_Data,MATCH($F245,_Death_Country,0),MATCH(CP$3-3,_Death_Day,0))*$D$2
+INDEX(_Death_Data,MATCH($F245,_Death_Country,0),MATCH(CP$3-3,_Death_Day,0))-INDEX(_Death_Data,MATCH($F245,_Death_Country,0),MATCH(CP$3-4,_Death_Day,0))*$D$2
+INDEX(_Death_Data,MATCH($F245,_Death_Country,0),MATCH(CP$3-4,_Death_Day,0))-INDEX(_Death_Data,MATCH($F245,_Death_Country,0),MATCH(CP$3-5,_Death_Day,0))*$D$2)/5</f>
        <v>5.8</v>
      </c>
      <c r="CQ245" s="80">
        <f>(INDEX(_Death_Data,MATCH($F245,_Death_Country,0),MATCH(CQ$3,_Death_Day,0))-INDEX(_Death_Data,MATCH($F245,_Death_Country,0),MATCH(CQ$3-1,_Death_Day,0))*$D$2
+INDEX(_Death_Data,MATCH($F245,_Death_Country,0),MATCH(CQ$3-1,_Death_Day,0))-INDEX(_Death_Data,MATCH($F245,_Death_Country,0),MATCH(CQ$3-2,_Death_Day,0))*$D$2
+INDEX(_Death_Data,MATCH($F245,_Death_Country,0),MATCH(CQ$3-2,_Death_Day,0))-INDEX(_Death_Data,MATCH($F245,_Death_Country,0),MATCH(CQ$3-3,_Death_Day,0))*$D$2
+INDEX(_Death_Data,MATCH($F245,_Death_Country,0),MATCH(CQ$3-3,_Death_Day,0))-INDEX(_Death_Data,MATCH($F245,_Death_Country,0),MATCH(CQ$3-4,_Death_Day,0))*$D$2
+INDEX(_Death_Data,MATCH($F245,_Death_Country,0),MATCH(CQ$3-4,_Death_Day,0))-INDEX(_Death_Data,MATCH($F245,_Death_Country,0),MATCH(CQ$3-5,_Death_Day,0))*$D$2)/5</f>
        <v>5.8</v>
      </c>
      <c r="CR245" s="80">
        <f>(INDEX(_Death_Data,MATCH($F245,_Death_Country,0),MATCH(CR$3,_Death_Day,0))-INDEX(_Death_Data,MATCH($F245,_Death_Country,0),MATCH(CR$3-1,_Death_Day,0))*$D$2
+INDEX(_Death_Data,MATCH($F245,_Death_Country,0),MATCH(CR$3-1,_Death_Day,0))-INDEX(_Death_Data,MATCH($F245,_Death_Country,0),MATCH(CR$3-2,_Death_Day,0))*$D$2
+INDEX(_Death_Data,MATCH($F245,_Death_Country,0),MATCH(CR$3-2,_Death_Day,0))-INDEX(_Death_Data,MATCH($F245,_Death_Country,0),MATCH(CR$3-3,_Death_Day,0))*$D$2
+INDEX(_Death_Data,MATCH($F245,_Death_Country,0),MATCH(CR$3-3,_Death_Day,0))-INDEX(_Death_Data,MATCH($F245,_Death_Country,0),MATCH(CR$3-4,_Death_Day,0))*$D$2
+INDEX(_Death_Data,MATCH($F245,_Death_Country,0),MATCH(CR$3-4,_Death_Day,0))-INDEX(_Death_Data,MATCH($F245,_Death_Country,0),MATCH(CR$3-5,_Death_Day,0))*$D$2)/5</f>
        <v>6</v>
      </c>
      <c r="CS245" s="80">
        <f>(INDEX(_Death_Data,MATCH($F245,_Death_Country,0),MATCH(CS$3,_Death_Day,0))-INDEX(_Death_Data,MATCH($F245,_Death_Country,0),MATCH(CS$3-1,_Death_Day,0))*$D$2
+INDEX(_Death_Data,MATCH($F245,_Death_Country,0),MATCH(CS$3-1,_Death_Day,0))-INDEX(_Death_Data,MATCH($F245,_Death_Country,0),MATCH(CS$3-2,_Death_Day,0))*$D$2
+INDEX(_Death_Data,MATCH($F245,_Death_Country,0),MATCH(CS$3-2,_Death_Day,0))-INDEX(_Death_Data,MATCH($F245,_Death_Country,0),MATCH(CS$3-3,_Death_Day,0))*$D$2
+INDEX(_Death_Data,MATCH($F245,_Death_Country,0),MATCH(CS$3-3,_Death_Day,0))-INDEX(_Death_Data,MATCH($F245,_Death_Country,0),MATCH(CS$3-4,_Death_Day,0))*$D$2
+INDEX(_Death_Data,MATCH($F245,_Death_Country,0),MATCH(CS$3-4,_Death_Day,0))-INDEX(_Death_Data,MATCH($F245,_Death_Country,0),MATCH(CS$3-5,_Death_Day,0))*$D$2)/5</f>
        <v>5.8</v>
      </c>
      <c r="CT245" s="80">
        <f>(INDEX(_Death_Data,MATCH($F245,_Death_Country,0),MATCH(CT$3,_Death_Day,0))-INDEX(_Death_Data,MATCH($F245,_Death_Country,0),MATCH(CT$3-1,_Death_Day,0))*$D$2
+INDEX(_Death_Data,MATCH($F245,_Death_Country,0),MATCH(CT$3-1,_Death_Day,0))-INDEX(_Death_Data,MATCH($F245,_Death_Country,0),MATCH(CT$3-2,_Death_Day,0))*$D$2
+INDEX(_Death_Data,MATCH($F245,_Death_Country,0),MATCH(CT$3-2,_Death_Day,0))-INDEX(_Death_Data,MATCH($F245,_Death_Country,0),MATCH(CT$3-3,_Death_Day,0))*$D$2
+INDEX(_Death_Data,MATCH($F245,_Death_Country,0),MATCH(CT$3-3,_Death_Day,0))-INDEX(_Death_Data,MATCH($F245,_Death_Country,0),MATCH(CT$3-4,_Death_Day,0))*$D$2
+INDEX(_Death_Data,MATCH($F245,_Death_Country,0),MATCH(CT$3-4,_Death_Day,0))-INDEX(_Death_Data,MATCH($F245,_Death_Country,0),MATCH(CT$3-5,_Death_Day,0))*$D$2)/5</f>
        <v>5.2</v>
      </c>
      <c r="CU245" s="80">
        <f>(INDEX(_Death_Data,MATCH($F245,_Death_Country,0),MATCH(CU$3,_Death_Day,0))-INDEX(_Death_Data,MATCH($F245,_Death_Country,0),MATCH(CU$3-1,_Death_Day,0))*$D$2
+INDEX(_Death_Data,MATCH($F245,_Death_Country,0),MATCH(CU$3-1,_Death_Day,0))-INDEX(_Death_Data,MATCH($F245,_Death_Country,0),MATCH(CU$3-2,_Death_Day,0))*$D$2
+INDEX(_Death_Data,MATCH($F245,_Death_Country,0),MATCH(CU$3-2,_Death_Day,0))-INDEX(_Death_Data,MATCH($F245,_Death_Country,0),MATCH(CU$3-3,_Death_Day,0))*$D$2
+INDEX(_Death_Data,MATCH($F245,_Death_Country,0),MATCH(CU$3-3,_Death_Day,0))-INDEX(_Death_Data,MATCH($F245,_Death_Country,0),MATCH(CU$3-4,_Death_Day,0))*$D$2
+INDEX(_Death_Data,MATCH($F245,_Death_Country,0),MATCH(CU$3-4,_Death_Day,0))-INDEX(_Death_Data,MATCH($F245,_Death_Country,0),MATCH(CU$3-5,_Death_Day,0))*$D$2)/5</f>
        <v>6.2</v>
      </c>
      <c r="CV245" s="80">
        <f>(INDEX(_Death_Data,MATCH($F245,_Death_Country,0),MATCH(CV$3,_Death_Day,0))-INDEX(_Death_Data,MATCH($F245,_Death_Country,0),MATCH(CV$3-1,_Death_Day,0))*$D$2
+INDEX(_Death_Data,MATCH($F245,_Death_Country,0),MATCH(CV$3-1,_Death_Day,0))-INDEX(_Death_Data,MATCH($F245,_Death_Country,0),MATCH(CV$3-2,_Death_Day,0))*$D$2
+INDEX(_Death_Data,MATCH($F245,_Death_Country,0),MATCH(CV$3-2,_Death_Day,0))-INDEX(_Death_Data,MATCH($F245,_Death_Country,0),MATCH(CV$3-3,_Death_Day,0))*$D$2
+INDEX(_Death_Data,MATCH($F245,_Death_Country,0),MATCH(CV$3-3,_Death_Day,0))-INDEX(_Death_Data,MATCH($F245,_Death_Country,0),MATCH(CV$3-4,_Death_Day,0))*$D$2
+INDEX(_Death_Data,MATCH($F245,_Death_Country,0),MATCH(CV$3-4,_Death_Day,0))-INDEX(_Death_Data,MATCH($F245,_Death_Country,0),MATCH(CV$3-5,_Death_Day,0))*$D$2)/5</f>
        <v>6.6</v>
      </c>
      <c r="CW245" s="80">
        <f>(INDEX(_Death_Data,MATCH($F245,_Death_Country,0),MATCH(CW$3,_Death_Day,0))-INDEX(_Death_Data,MATCH($F245,_Death_Country,0),MATCH(CW$3-1,_Death_Day,0))*$D$2
+INDEX(_Death_Data,MATCH($F245,_Death_Country,0),MATCH(CW$3-1,_Death_Day,0))-INDEX(_Death_Data,MATCH($F245,_Death_Country,0),MATCH(CW$3-2,_Death_Day,0))*$D$2
+INDEX(_Death_Data,MATCH($F245,_Death_Country,0),MATCH(CW$3-2,_Death_Day,0))-INDEX(_Death_Data,MATCH($F245,_Death_Country,0),MATCH(CW$3-3,_Death_Day,0))*$D$2
+INDEX(_Death_Data,MATCH($F245,_Death_Country,0),MATCH(CW$3-3,_Death_Day,0))-INDEX(_Death_Data,MATCH($F245,_Death_Country,0),MATCH(CW$3-4,_Death_Day,0))*$D$2
+INDEX(_Death_Data,MATCH($F245,_Death_Country,0),MATCH(CW$3-4,_Death_Day,0))-INDEX(_Death_Data,MATCH($F245,_Death_Country,0),MATCH(CW$3-5,_Death_Day,0))*$D$2)/5</f>
        <v>6.4</v>
      </c>
      <c r="CX245" s="80">
        <f>(INDEX(_Death_Data,MATCH($F245,_Death_Country,0),MATCH(CX$3,_Death_Day,0))-INDEX(_Death_Data,MATCH($F245,_Death_Country,0),MATCH(CX$3-1,_Death_Day,0))*$D$2
+INDEX(_Death_Data,MATCH($F245,_Death_Country,0),MATCH(CX$3-1,_Death_Day,0))-INDEX(_Death_Data,MATCH($F245,_Death_Country,0),MATCH(CX$3-2,_Death_Day,0))*$D$2
+INDEX(_Death_Data,MATCH($F245,_Death_Country,0),MATCH(CX$3-2,_Death_Day,0))-INDEX(_Death_Data,MATCH($F245,_Death_Country,0),MATCH(CX$3-3,_Death_Day,0))*$D$2
+INDEX(_Death_Data,MATCH($F245,_Death_Country,0),MATCH(CX$3-3,_Death_Day,0))-INDEX(_Death_Data,MATCH($F245,_Death_Country,0),MATCH(CX$3-4,_Death_Day,0))*$D$2
+INDEX(_Death_Data,MATCH($F245,_Death_Country,0),MATCH(CX$3-4,_Death_Day,0))-INDEX(_Death_Data,MATCH($F245,_Death_Country,0),MATCH(CX$3-5,_Death_Day,0))*$D$2)/5</f>
        <v>6</v>
      </c>
      <c r="CY245" s="80">
        <f>(INDEX(_Death_Data,MATCH($F245,_Death_Country,0),MATCH(CY$3,_Death_Day,0))-INDEX(_Death_Data,MATCH($F245,_Death_Country,0),MATCH(CY$3-1,_Death_Day,0))*$D$2
+INDEX(_Death_Data,MATCH($F245,_Death_Country,0),MATCH(CY$3-1,_Death_Day,0))-INDEX(_Death_Data,MATCH($F245,_Death_Country,0),MATCH(CY$3-2,_Death_Day,0))*$D$2
+INDEX(_Death_Data,MATCH($F245,_Death_Country,0),MATCH(CY$3-2,_Death_Day,0))-INDEX(_Death_Data,MATCH($F245,_Death_Country,0),MATCH(CY$3-3,_Death_Day,0))*$D$2
+INDEX(_Death_Data,MATCH($F245,_Death_Country,0),MATCH(CY$3-3,_Death_Day,0))-INDEX(_Death_Data,MATCH($F245,_Death_Country,0),MATCH(CY$3-4,_Death_Day,0))*$D$2
+INDEX(_Death_Data,MATCH($F245,_Death_Country,0),MATCH(CY$3-4,_Death_Day,0))-INDEX(_Death_Data,MATCH($F245,_Death_Country,0),MATCH(CY$3-5,_Death_Day,0))*$D$2)/5</f>
        <v>6.8</v>
      </c>
      <c r="CZ245" s="80">
        <f>(INDEX(_Death_Data,MATCH($F245,_Death_Country,0),MATCH(CZ$3,_Death_Day,0))-INDEX(_Death_Data,MATCH($F245,_Death_Country,0),MATCH(CZ$3-1,_Death_Day,0))*$D$2
+INDEX(_Death_Data,MATCH($F245,_Death_Country,0),MATCH(CZ$3-1,_Death_Day,0))-INDEX(_Death_Data,MATCH($F245,_Death_Country,0),MATCH(CZ$3-2,_Death_Day,0))*$D$2
+INDEX(_Death_Data,MATCH($F245,_Death_Country,0),MATCH(CZ$3-2,_Death_Day,0))-INDEX(_Death_Data,MATCH($F245,_Death_Country,0),MATCH(CZ$3-3,_Death_Day,0))*$D$2
+INDEX(_Death_Data,MATCH($F245,_Death_Country,0),MATCH(CZ$3-3,_Death_Day,0))-INDEX(_Death_Data,MATCH($F245,_Death_Country,0),MATCH(CZ$3-4,_Death_Day,0))*$D$2
+INDEX(_Death_Data,MATCH($F245,_Death_Country,0),MATCH(CZ$3-4,_Death_Day,0))-INDEX(_Death_Data,MATCH($F245,_Death_Country,0),MATCH(CZ$3-5,_Death_Day,0))*$D$2)/5</f>
        <v>6.6</v>
      </c>
      <c r="DA245" s="80">
        <f>(INDEX(_Death_Data,MATCH($F245,_Death_Country,0),MATCH(DA$3,_Death_Day,0))-INDEX(_Death_Data,MATCH($F245,_Death_Country,0),MATCH(DA$3-1,_Death_Day,0))*$D$2
+INDEX(_Death_Data,MATCH($F245,_Death_Country,0),MATCH(DA$3-1,_Death_Day,0))-INDEX(_Death_Data,MATCH($F245,_Death_Country,0),MATCH(DA$3-2,_Death_Day,0))*$D$2
+INDEX(_Death_Data,MATCH($F245,_Death_Country,0),MATCH(DA$3-2,_Death_Day,0))-INDEX(_Death_Data,MATCH($F245,_Death_Country,0),MATCH(DA$3-3,_Death_Day,0))*$D$2
+INDEX(_Death_Data,MATCH($F245,_Death_Country,0),MATCH(DA$3-3,_Death_Day,0))-INDEX(_Death_Data,MATCH($F245,_Death_Country,0),MATCH(DA$3-4,_Death_Day,0))*$D$2
+INDEX(_Death_Data,MATCH($F245,_Death_Country,0),MATCH(DA$3-4,_Death_Day,0))-INDEX(_Death_Data,MATCH($F245,_Death_Country,0),MATCH(DA$3-5,_Death_Day,0))*$D$2)/5</f>
        <v>5.8</v>
      </c>
      <c r="DB245" s="80">
        <f>(INDEX(_Death_Data,MATCH($F245,_Death_Country,0),MATCH(DB$3,_Death_Day,0))-INDEX(_Death_Data,MATCH($F245,_Death_Country,0),MATCH(DB$3-1,_Death_Day,0))*$D$2
+INDEX(_Death_Data,MATCH($F245,_Death_Country,0),MATCH(DB$3-1,_Death_Day,0))-INDEX(_Death_Data,MATCH($F245,_Death_Country,0),MATCH(DB$3-2,_Death_Day,0))*$D$2
+INDEX(_Death_Data,MATCH($F245,_Death_Country,0),MATCH(DB$3-2,_Death_Day,0))-INDEX(_Death_Data,MATCH($F245,_Death_Country,0),MATCH(DB$3-3,_Death_Day,0))*$D$2
+INDEX(_Death_Data,MATCH($F245,_Death_Country,0),MATCH(DB$3-3,_Death_Day,0))-INDEX(_Death_Data,MATCH($F245,_Death_Country,0),MATCH(DB$3-4,_Death_Day,0))*$D$2
+INDEX(_Death_Data,MATCH($F245,_Death_Country,0),MATCH(DB$3-4,_Death_Day,0))-INDEX(_Death_Data,MATCH($F245,_Death_Country,0),MATCH(DB$3-5,_Death_Day,0))*$D$2)/5</f>
        <v>5.2</v>
      </c>
      <c r="DC245" s="80">
        <f>(INDEX(_Death_Data,MATCH($F245,_Death_Country,0),MATCH(DC$3,_Death_Day,0))-INDEX(_Death_Data,MATCH($F245,_Death_Country,0),MATCH(DC$3-1,_Death_Day,0))*$D$2
+INDEX(_Death_Data,MATCH($F245,_Death_Country,0),MATCH(DC$3-1,_Death_Day,0))-INDEX(_Death_Data,MATCH($F245,_Death_Country,0),MATCH(DC$3-2,_Death_Day,0))*$D$2
+INDEX(_Death_Data,MATCH($F245,_Death_Country,0),MATCH(DC$3-2,_Death_Day,0))-INDEX(_Death_Data,MATCH($F245,_Death_Country,0),MATCH(DC$3-3,_Death_Day,0))*$D$2
+INDEX(_Death_Data,MATCH($F245,_Death_Country,0),MATCH(DC$3-3,_Death_Day,0))-INDEX(_Death_Data,MATCH($F245,_Death_Country,0),MATCH(DC$3-4,_Death_Day,0))*$D$2
+INDEX(_Death_Data,MATCH($F245,_Death_Country,0),MATCH(DC$3-4,_Death_Day,0))-INDEX(_Death_Data,MATCH($F245,_Death_Country,0),MATCH(DC$3-5,_Death_Day,0))*$D$2)/5</f>
        <v>4.2</v>
      </c>
      <c r="DD245" s="80">
        <f>(INDEX(_Death_Data,MATCH($F245,_Death_Country,0),MATCH(DD$3,_Death_Day,0))-INDEX(_Death_Data,MATCH($F245,_Death_Country,0),MATCH(DD$3-1,_Death_Day,0))*$D$2
+INDEX(_Death_Data,MATCH($F245,_Death_Country,0),MATCH(DD$3-1,_Death_Day,0))-INDEX(_Death_Data,MATCH($F245,_Death_Country,0),MATCH(DD$3-2,_Death_Day,0))*$D$2
+INDEX(_Death_Data,MATCH($F245,_Death_Country,0),MATCH(DD$3-2,_Death_Day,0))-INDEX(_Death_Data,MATCH($F245,_Death_Country,0),MATCH(DD$3-3,_Death_Day,0))*$D$2
+INDEX(_Death_Data,MATCH($F245,_Death_Country,0),MATCH(DD$3-3,_Death_Day,0))-INDEX(_Death_Data,MATCH($F245,_Death_Country,0),MATCH(DD$3-4,_Death_Day,0))*$D$2
+INDEX(_Death_Data,MATCH($F245,_Death_Country,0),MATCH(DD$3-4,_Death_Day,0))-INDEX(_Death_Data,MATCH($F245,_Death_Country,0),MATCH(DD$3-5,_Death_Day,0))*$D$2)/5</f>
        <v>4.8</v>
      </c>
      <c r="DE245" s="80">
        <f>(INDEX(_Death_Data,MATCH($F245,_Death_Country,0),MATCH(DE$3,_Death_Day,0))-INDEX(_Death_Data,MATCH($F245,_Death_Country,0),MATCH(DE$3-1,_Death_Day,0))*$D$2
+INDEX(_Death_Data,MATCH($F245,_Death_Country,0),MATCH(DE$3-1,_Death_Day,0))-INDEX(_Death_Data,MATCH($F245,_Death_Country,0),MATCH(DE$3-2,_Death_Day,0))*$D$2
+INDEX(_Death_Data,MATCH($F245,_Death_Country,0),MATCH(DE$3-2,_Death_Day,0))-INDEX(_Death_Data,MATCH($F245,_Death_Country,0),MATCH(DE$3-3,_Death_Day,0))*$D$2
+INDEX(_Death_Data,MATCH($F245,_Death_Country,0),MATCH(DE$3-3,_Death_Day,0))-INDEX(_Death_Data,MATCH($F245,_Death_Country,0),MATCH(DE$3-4,_Death_Day,0))*$D$2
+INDEX(_Death_Data,MATCH($F245,_Death_Country,0),MATCH(DE$3-4,_Death_Day,0))-INDEX(_Death_Data,MATCH($F245,_Death_Country,0),MATCH(DE$3-5,_Death_Day,0))*$D$2)/5</f>
        <v>5.8</v>
      </c>
      <c r="DF245" s="80">
        <f>(INDEX(_Death_Data,MATCH($F245,_Death_Country,0),MATCH(DF$3,_Death_Day,0))-INDEX(_Death_Data,MATCH($F245,_Death_Country,0),MATCH(DF$3-1,_Death_Day,0))*$D$2
+INDEX(_Death_Data,MATCH($F245,_Death_Country,0),MATCH(DF$3-1,_Death_Day,0))-INDEX(_Death_Data,MATCH($F245,_Death_Country,0),MATCH(DF$3-2,_Death_Day,0))*$D$2
+INDEX(_Death_Data,MATCH($F245,_Death_Country,0),MATCH(DF$3-2,_Death_Day,0))-INDEX(_Death_Data,MATCH($F245,_Death_Country,0),MATCH(DF$3-3,_Death_Day,0))*$D$2
+INDEX(_Death_Data,MATCH($F245,_Death_Country,0),MATCH(DF$3-3,_Death_Day,0))-INDEX(_Death_Data,MATCH($F245,_Death_Country,0),MATCH(DF$3-4,_Death_Day,0))*$D$2
+INDEX(_Death_Data,MATCH($F245,_Death_Country,0),MATCH(DF$3-4,_Death_Day,0))-INDEX(_Death_Data,MATCH($F245,_Death_Country,0),MATCH(DF$3-5,_Death_Day,0))*$D$2)/5</f>
        <v>5.4</v>
      </c>
      <c r="DG245" s="80">
        <f>(INDEX(_Death_Data,MATCH($F245,_Death_Country,0),MATCH(DG$3,_Death_Day,0))-INDEX(_Death_Data,MATCH($F245,_Death_Country,0),MATCH(DG$3-1,_Death_Day,0))*$D$2
+INDEX(_Death_Data,MATCH($F245,_Death_Country,0),MATCH(DG$3-1,_Death_Day,0))-INDEX(_Death_Data,MATCH($F245,_Death_Country,0),MATCH(DG$3-2,_Death_Day,0))*$D$2
+INDEX(_Death_Data,MATCH($F245,_Death_Country,0),MATCH(DG$3-2,_Death_Day,0))-INDEX(_Death_Data,MATCH($F245,_Death_Country,0),MATCH(DG$3-3,_Death_Day,0))*$D$2
+INDEX(_Death_Data,MATCH($F245,_Death_Country,0),MATCH(DG$3-3,_Death_Day,0))-INDEX(_Death_Data,MATCH($F245,_Death_Country,0),MATCH(DG$3-4,_Death_Day,0))*$D$2
+INDEX(_Death_Data,MATCH($F245,_Death_Country,0),MATCH(DG$3-4,_Death_Day,0))-INDEX(_Death_Data,MATCH($F245,_Death_Country,0),MATCH(DG$3-5,_Death_Day,0))*$D$2)/5</f>
        <v>6</v>
      </c>
      <c r="DH245" s="80">
        <f>(INDEX(_Death_Data,MATCH($F245,_Death_Country,0),MATCH(DH$3,_Death_Day,0))-INDEX(_Death_Data,MATCH($F245,_Death_Country,0),MATCH(DH$3-1,_Death_Day,0))*$D$2
+INDEX(_Death_Data,MATCH($F245,_Death_Country,0),MATCH(DH$3-1,_Death_Day,0))-INDEX(_Death_Data,MATCH($F245,_Death_Country,0),MATCH(DH$3-2,_Death_Day,0))*$D$2
+INDEX(_Death_Data,MATCH($F245,_Death_Country,0),MATCH(DH$3-2,_Death_Day,0))-INDEX(_Death_Data,MATCH($F245,_Death_Country,0),MATCH(DH$3-3,_Death_Day,0))*$D$2
+INDEX(_Death_Data,MATCH($F245,_Death_Country,0),MATCH(DH$3-3,_Death_Day,0))-INDEX(_Death_Data,MATCH($F245,_Death_Country,0),MATCH(DH$3-4,_Death_Day,0))*$D$2
+INDEX(_Death_Data,MATCH($F245,_Death_Country,0),MATCH(DH$3-4,_Death_Day,0))-INDEX(_Death_Data,MATCH($F245,_Death_Country,0),MATCH(DH$3-5,_Death_Day,0))*$D$2)/5</f>
        <v>6</v>
      </c>
      <c r="DI245" s="80">
        <f>(INDEX(_Death_Data,MATCH($F245,_Death_Country,0),MATCH(DI$3,_Death_Day,0))-INDEX(_Death_Data,MATCH($F245,_Death_Country,0),MATCH(DI$3-1,_Death_Day,0))*$D$2
+INDEX(_Death_Data,MATCH($F245,_Death_Country,0),MATCH(DI$3-1,_Death_Day,0))-INDEX(_Death_Data,MATCH($F245,_Death_Country,0),MATCH(DI$3-2,_Death_Day,0))*$D$2
+INDEX(_Death_Data,MATCH($F245,_Death_Country,0),MATCH(DI$3-2,_Death_Day,0))-INDEX(_Death_Data,MATCH($F245,_Death_Country,0),MATCH(DI$3-3,_Death_Day,0))*$D$2
+INDEX(_Death_Data,MATCH($F245,_Death_Country,0),MATCH(DI$3-3,_Death_Day,0))-INDEX(_Death_Data,MATCH($F245,_Death_Country,0),MATCH(DI$3-4,_Death_Day,0))*$D$2
+INDEX(_Death_Data,MATCH($F245,_Death_Country,0),MATCH(DI$3-4,_Death_Day,0))-INDEX(_Death_Data,MATCH($F245,_Death_Country,0),MATCH(DI$3-5,_Death_Day,0))*$D$2)/5</f>
        <v>4.4000000000000004</v>
      </c>
      <c r="DJ245" s="80">
        <f>(INDEX(_Death_Data,MATCH($F245,_Death_Country,0),MATCH(DJ$3,_Death_Day,0))-INDEX(_Death_Data,MATCH($F245,_Death_Country,0),MATCH(DJ$3-1,_Death_Day,0))*$D$2
+INDEX(_Death_Data,MATCH($F245,_Death_Country,0),MATCH(DJ$3-1,_Death_Day,0))-INDEX(_Death_Data,MATCH($F245,_Death_Country,0),MATCH(DJ$3-2,_Death_Day,0))*$D$2
+INDEX(_Death_Data,MATCH($F245,_Death_Country,0),MATCH(DJ$3-2,_Death_Day,0))-INDEX(_Death_Data,MATCH($F245,_Death_Country,0),MATCH(DJ$3-3,_Death_Day,0))*$D$2
+INDEX(_Death_Data,MATCH($F245,_Death_Country,0),MATCH(DJ$3-3,_Death_Day,0))-INDEX(_Death_Data,MATCH($F245,_Death_Country,0),MATCH(DJ$3-4,_Death_Day,0))*$D$2
+INDEX(_Death_Data,MATCH($F245,_Death_Country,0),MATCH(DJ$3-4,_Death_Day,0))-INDEX(_Death_Data,MATCH($F245,_Death_Country,0),MATCH(DJ$3-5,_Death_Day,0))*$D$2)/5</f>
        <v>4.4000000000000004</v>
      </c>
      <c r="DK245" s="80">
        <f>(INDEX(_Death_Data,MATCH($F245,_Death_Country,0),MATCH(DK$3,_Death_Day,0))-INDEX(_Death_Data,MATCH($F245,_Death_Country,0),MATCH(DK$3-1,_Death_Day,0))*$D$2
+INDEX(_Death_Data,MATCH($F245,_Death_Country,0),MATCH(DK$3-1,_Death_Day,0))-INDEX(_Death_Data,MATCH($F245,_Death_Country,0),MATCH(DK$3-2,_Death_Day,0))*$D$2
+INDEX(_Death_Data,MATCH($F245,_Death_Country,0),MATCH(DK$3-2,_Death_Day,0))-INDEX(_Death_Data,MATCH($F245,_Death_Country,0),MATCH(DK$3-3,_Death_Day,0))*$D$2
+INDEX(_Death_Data,MATCH($F245,_Death_Country,0),MATCH(DK$3-3,_Death_Day,0))-INDEX(_Death_Data,MATCH($F245,_Death_Country,0),MATCH(DK$3-4,_Death_Day,0))*$D$2
+INDEX(_Death_Data,MATCH($F245,_Death_Country,0),MATCH(DK$3-4,_Death_Day,0))-INDEX(_Death_Data,MATCH($F245,_Death_Country,0),MATCH(DK$3-5,_Death_Day,0))*$D$2)/5</f>
        <v>5.2</v>
      </c>
      <c r="DL245" s="80">
        <f>(INDEX(_Death_Data,MATCH($F245,_Death_Country,0),MATCH(DL$3,_Death_Day,0))-INDEX(_Death_Data,MATCH($F245,_Death_Country,0),MATCH(DL$3-1,_Death_Day,0))*$D$2
+INDEX(_Death_Data,MATCH($F245,_Death_Country,0),MATCH(DL$3-1,_Death_Day,0))-INDEX(_Death_Data,MATCH($F245,_Death_Country,0),MATCH(DL$3-2,_Death_Day,0))*$D$2
+INDEX(_Death_Data,MATCH($F245,_Death_Country,0),MATCH(DL$3-2,_Death_Day,0))-INDEX(_Death_Data,MATCH($F245,_Death_Country,0),MATCH(DL$3-3,_Death_Day,0))*$D$2
+INDEX(_Death_Data,MATCH($F245,_Death_Country,0),MATCH(DL$3-3,_Death_Day,0))-INDEX(_Death_Data,MATCH($F245,_Death_Country,0),MATCH(DL$3-4,_Death_Day,0))*$D$2
+INDEX(_Death_Data,MATCH($F245,_Death_Country,0),MATCH(DL$3-4,_Death_Day,0))-INDEX(_Death_Data,MATCH($F245,_Death_Country,0),MATCH(DL$3-5,_Death_Day,0))*$D$2)/5</f>
        <v>5.6</v>
      </c>
      <c r="DM245" s="80">
        <f>(INDEX(_Death_Data,MATCH($F245,_Death_Country,0),MATCH(DM$3,_Death_Day,0))-INDEX(_Death_Data,MATCH($F245,_Death_Country,0),MATCH(DM$3-1,_Death_Day,0))*$D$2
+INDEX(_Death_Data,MATCH($F245,_Death_Country,0),MATCH(DM$3-1,_Death_Day,0))-INDEX(_Death_Data,MATCH($F245,_Death_Country,0),MATCH(DM$3-2,_Death_Day,0))*$D$2
+INDEX(_Death_Data,MATCH($F245,_Death_Country,0),MATCH(DM$3-2,_Death_Day,0))-INDEX(_Death_Data,MATCH($F245,_Death_Country,0),MATCH(DM$3-3,_Death_Day,0))*$D$2
+INDEX(_Death_Data,MATCH($F245,_Death_Country,0),MATCH(DM$3-3,_Death_Day,0))-INDEX(_Death_Data,MATCH($F245,_Death_Country,0),MATCH(DM$3-4,_Death_Day,0))*$D$2
+INDEX(_Death_Data,MATCH($F245,_Death_Country,0),MATCH(DM$3-4,_Death_Day,0))-INDEX(_Death_Data,MATCH($F245,_Death_Country,0),MATCH(DM$3-5,_Death_Day,0))*$D$2)/5</f>
        <v>6.8</v>
      </c>
      <c r="DN245" s="80">
        <f>(INDEX(_Death_Data,MATCH($F245,_Death_Country,0),MATCH(DN$3,_Death_Day,0))-INDEX(_Death_Data,MATCH($F245,_Death_Country,0),MATCH(DN$3-1,_Death_Day,0))*$D$2
+INDEX(_Death_Data,MATCH($F245,_Death_Country,0),MATCH(DN$3-1,_Death_Day,0))-INDEX(_Death_Data,MATCH($F245,_Death_Country,0),MATCH(DN$3-2,_Death_Day,0))*$D$2
+INDEX(_Death_Data,MATCH($F245,_Death_Country,0),MATCH(DN$3-2,_Death_Day,0))-INDEX(_Death_Data,MATCH($F245,_Death_Country,0),MATCH(DN$3-3,_Death_Day,0))*$D$2
+INDEX(_Death_Data,MATCH($F245,_Death_Country,0),MATCH(DN$3-3,_Death_Day,0))-INDEX(_Death_Data,MATCH($F245,_Death_Country,0),MATCH(DN$3-4,_Death_Day,0))*$D$2
+INDEX(_Death_Data,MATCH($F245,_Death_Country,0),MATCH(DN$3-4,_Death_Day,0))-INDEX(_Death_Data,MATCH($F245,_Death_Country,0),MATCH(DN$3-5,_Death_Day,0))*$D$2)/5</f>
        <v>7.4</v>
      </c>
      <c r="DO245" s="80">
        <f>(INDEX(_Death_Data,MATCH($F245,_Death_Country,0),MATCH(DO$3,_Death_Day,0))-INDEX(_Death_Data,MATCH($F245,_Death_Country,0),MATCH(DO$3-1,_Death_Day,0))*$D$2
+INDEX(_Death_Data,MATCH($F245,_Death_Country,0),MATCH(DO$3-1,_Death_Day,0))-INDEX(_Death_Data,MATCH($F245,_Death_Country,0),MATCH(DO$3-2,_Death_Day,0))*$D$2
+INDEX(_Death_Data,MATCH($F245,_Death_Country,0),MATCH(DO$3-2,_Death_Day,0))-INDEX(_Death_Data,MATCH($F245,_Death_Country,0),MATCH(DO$3-3,_Death_Day,0))*$D$2
+INDEX(_Death_Data,MATCH($F245,_Death_Country,0),MATCH(DO$3-3,_Death_Day,0))-INDEX(_Death_Data,MATCH($F245,_Death_Country,0),MATCH(DO$3-4,_Death_Day,0))*$D$2
+INDEX(_Death_Data,MATCH($F245,_Death_Country,0),MATCH(DO$3-4,_Death_Day,0))-INDEX(_Death_Data,MATCH($F245,_Death_Country,0),MATCH(DO$3-5,_Death_Day,0))*$D$2)/5</f>
        <v>6.8</v>
      </c>
      <c r="DP245" s="80">
        <f>(INDEX(_Death_Data,MATCH($F245,_Death_Country,0),MATCH(DP$3,_Death_Day,0))-INDEX(_Death_Data,MATCH($F245,_Death_Country,0),MATCH(DP$3-1,_Death_Day,0))*$D$2
+INDEX(_Death_Data,MATCH($F245,_Death_Country,0),MATCH(DP$3-1,_Death_Day,0))-INDEX(_Death_Data,MATCH($F245,_Death_Country,0),MATCH(DP$3-2,_Death_Day,0))*$D$2
+INDEX(_Death_Data,MATCH($F245,_Death_Country,0),MATCH(DP$3-2,_Death_Day,0))-INDEX(_Death_Data,MATCH($F245,_Death_Country,0),MATCH(DP$3-3,_Death_Day,0))*$D$2
+INDEX(_Death_Data,MATCH($F245,_Death_Country,0),MATCH(DP$3-3,_Death_Day,0))-INDEX(_Death_Data,MATCH($F245,_Death_Country,0),MATCH(DP$3-4,_Death_Day,0))*$D$2
+INDEX(_Death_Data,MATCH($F245,_Death_Country,0),MATCH(DP$3-4,_Death_Day,0))-INDEX(_Death_Data,MATCH($F245,_Death_Country,0),MATCH(DP$3-5,_Death_Day,0))*$D$2)/5</f>
        <v>6.2</v>
      </c>
      <c r="DQ245" s="80">
        <f>(INDEX(_Death_Data,MATCH($F245,_Death_Country,0),MATCH(DQ$3,_Death_Day,0))-INDEX(_Death_Data,MATCH($F245,_Death_Country,0),MATCH(DQ$3-1,_Death_Day,0))*$D$2
+INDEX(_Death_Data,MATCH($F245,_Death_Country,0),MATCH(DQ$3-1,_Death_Day,0))-INDEX(_Death_Data,MATCH($F245,_Death_Country,0),MATCH(DQ$3-2,_Death_Day,0))*$D$2
+INDEX(_Death_Data,MATCH($F245,_Death_Country,0),MATCH(DQ$3-2,_Death_Day,0))-INDEX(_Death_Data,MATCH($F245,_Death_Country,0),MATCH(DQ$3-3,_Death_Day,0))*$D$2
+INDEX(_Death_Data,MATCH($F245,_Death_Country,0),MATCH(DQ$3-3,_Death_Day,0))-INDEX(_Death_Data,MATCH($F245,_Death_Country,0),MATCH(DQ$3-4,_Death_Day,0))*$D$2
+INDEX(_Death_Data,MATCH($F245,_Death_Country,0),MATCH(DQ$3-4,_Death_Day,0))-INDEX(_Death_Data,MATCH($F245,_Death_Country,0),MATCH(DQ$3-5,_Death_Day,0))*$D$2)/5</f>
        <v>5.4</v>
      </c>
      <c r="DR245" s="80">
        <f>(INDEX(_Death_Data,MATCH($F245,_Death_Country,0),MATCH(DR$3,_Death_Day,0))-INDEX(_Death_Data,MATCH($F245,_Death_Country,0),MATCH(DR$3-1,_Death_Day,0))*$D$2
+INDEX(_Death_Data,MATCH($F245,_Death_Country,0),MATCH(DR$3-1,_Death_Day,0))-INDEX(_Death_Data,MATCH($F245,_Death_Country,0),MATCH(DR$3-2,_Death_Day,0))*$D$2
+INDEX(_Death_Data,MATCH($F245,_Death_Country,0),MATCH(DR$3-2,_Death_Day,0))-INDEX(_Death_Data,MATCH($F245,_Death_Country,0),MATCH(DR$3-3,_Death_Day,0))*$D$2
+INDEX(_Death_Data,MATCH($F245,_Death_Country,0),MATCH(DR$3-3,_Death_Day,0))-INDEX(_Death_Data,MATCH($F245,_Death_Country,0),MATCH(DR$3-4,_Death_Day,0))*$D$2
+INDEX(_Death_Data,MATCH($F245,_Death_Country,0),MATCH(DR$3-4,_Death_Day,0))-INDEX(_Death_Data,MATCH($F245,_Death_Country,0),MATCH(DR$3-5,_Death_Day,0))*$D$2)/5</f>
        <v>5</v>
      </c>
      <c r="DS245" s="80">
        <f>(INDEX(_Death_Data,MATCH($F245,_Death_Country,0),MATCH(DS$3,_Death_Day,0))-INDEX(_Death_Data,MATCH($F245,_Death_Country,0),MATCH(DS$3-1,_Death_Day,0))*$D$2
+INDEX(_Death_Data,MATCH($F245,_Death_Country,0),MATCH(DS$3-1,_Death_Day,0))-INDEX(_Death_Data,MATCH($F245,_Death_Country,0),MATCH(DS$3-2,_Death_Day,0))*$D$2
+INDEX(_Death_Data,MATCH($F245,_Death_Country,0),MATCH(DS$3-2,_Death_Day,0))-INDEX(_Death_Data,MATCH($F245,_Death_Country,0),MATCH(DS$3-3,_Death_Day,0))*$D$2
+INDEX(_Death_Data,MATCH($F245,_Death_Country,0),MATCH(DS$3-3,_Death_Day,0))-INDEX(_Death_Data,MATCH($F245,_Death_Country,0),MATCH(DS$3-4,_Death_Day,0))*$D$2
+INDEX(_Death_Data,MATCH($F245,_Death_Country,0),MATCH(DS$3-4,_Death_Day,0))-INDEX(_Death_Data,MATCH($F245,_Death_Country,0),MATCH(DS$3-5,_Death_Day,0))*$D$2)/5</f>
        <v>4.5999999999999996</v>
      </c>
      <c r="DT245" s="80">
        <f>(INDEX(_Death_Data,MATCH($F245,_Death_Country,0),MATCH(DT$3,_Death_Day,0))-INDEX(_Death_Data,MATCH($F245,_Death_Country,0),MATCH(DT$3-1,_Death_Day,0))*$D$2
+INDEX(_Death_Data,MATCH($F245,_Death_Country,0),MATCH(DT$3-1,_Death_Day,0))-INDEX(_Death_Data,MATCH($F245,_Death_Country,0),MATCH(DT$3-2,_Death_Day,0))*$D$2
+INDEX(_Death_Data,MATCH($F245,_Death_Country,0),MATCH(DT$3-2,_Death_Day,0))-INDEX(_Death_Data,MATCH($F245,_Death_Country,0),MATCH(DT$3-3,_Death_Day,0))*$D$2
+INDEX(_Death_Data,MATCH($F245,_Death_Country,0),MATCH(DT$3-3,_Death_Day,0))-INDEX(_Death_Data,MATCH($F245,_Death_Country,0),MATCH(DT$3-4,_Death_Day,0))*$D$2
+INDEX(_Death_Data,MATCH($F245,_Death_Country,0),MATCH(DT$3-4,_Death_Day,0))-INDEX(_Death_Data,MATCH($F245,_Death_Country,0),MATCH(DT$3-5,_Death_Day,0))*$D$2)/5</f>
        <v>4.4000000000000004</v>
      </c>
      <c r="DU245" s="80">
        <f>(INDEX(_Death_Data,MATCH($F245,_Death_Country,0),MATCH(DU$3,_Death_Day,0))-INDEX(_Death_Data,MATCH($F245,_Death_Country,0),MATCH(DU$3-1,_Death_Day,0))*$D$2
+INDEX(_Death_Data,MATCH($F245,_Death_Country,0),MATCH(DU$3-1,_Death_Day,0))-INDEX(_Death_Data,MATCH($F245,_Death_Country,0),MATCH(DU$3-2,_Death_Day,0))*$D$2
+INDEX(_Death_Data,MATCH($F245,_Death_Country,0),MATCH(DU$3-2,_Death_Day,0))-INDEX(_Death_Data,MATCH($F245,_Death_Country,0),MATCH(DU$3-3,_Death_Day,0))*$D$2
+INDEX(_Death_Data,MATCH($F245,_Death_Country,0),MATCH(DU$3-3,_Death_Day,0))-INDEX(_Death_Data,MATCH($F245,_Death_Country,0),MATCH(DU$3-4,_Death_Day,0))*$D$2
+INDEX(_Death_Data,MATCH($F245,_Death_Country,0),MATCH(DU$3-4,_Death_Day,0))-INDEX(_Death_Data,MATCH($F245,_Death_Country,0),MATCH(DU$3-5,_Death_Day,0))*$D$2)/5</f>
        <v>4</v>
      </c>
      <c r="DV245" s="80">
        <f>(INDEX(_Death_Data,MATCH($F245,_Death_Country,0),MATCH(DV$3,_Death_Day,0))-INDEX(_Death_Data,MATCH($F245,_Death_Country,0),MATCH(DV$3-1,_Death_Day,0))*$D$2
+INDEX(_Death_Data,MATCH($F245,_Death_Country,0),MATCH(DV$3-1,_Death_Day,0))-INDEX(_Death_Data,MATCH($F245,_Death_Country,0),MATCH(DV$3-2,_Death_Day,0))*$D$2
+INDEX(_Death_Data,MATCH($F245,_Death_Country,0),MATCH(DV$3-2,_Death_Day,0))-INDEX(_Death_Data,MATCH($F245,_Death_Country,0),MATCH(DV$3-3,_Death_Day,0))*$D$2
+INDEX(_Death_Data,MATCH($F245,_Death_Country,0),MATCH(DV$3-3,_Death_Day,0))-INDEX(_Death_Data,MATCH($F245,_Death_Country,0),MATCH(DV$3-4,_Death_Day,0))*$D$2
+INDEX(_Death_Data,MATCH($F245,_Death_Country,0),MATCH(DV$3-4,_Death_Day,0))-INDEX(_Death_Data,MATCH($F245,_Death_Country,0),MATCH(DV$3-5,_Death_Day,0))*$D$2)/5</f>
        <v>4.5999999999999996</v>
      </c>
      <c r="DW245" s="80">
        <f>(INDEX(_Death_Data,MATCH($F245,_Death_Country,0),MATCH(DW$3,_Death_Day,0))-INDEX(_Death_Data,MATCH($F245,_Death_Country,0),MATCH(DW$3-1,_Death_Day,0))*$D$2
+INDEX(_Death_Data,MATCH($F245,_Death_Country,0),MATCH(DW$3-1,_Death_Day,0))-INDEX(_Death_Data,MATCH($F245,_Death_Country,0),MATCH(DW$3-2,_Death_Day,0))*$D$2
+INDEX(_Death_Data,MATCH($F245,_Death_Country,0),MATCH(DW$3-2,_Death_Day,0))-INDEX(_Death_Data,MATCH($F245,_Death_Country,0),MATCH(DW$3-3,_Death_Day,0))*$D$2
+INDEX(_Death_Data,MATCH($F245,_Death_Country,0),MATCH(DW$3-3,_Death_Day,0))-INDEX(_Death_Data,MATCH($F245,_Death_Country,0),MATCH(DW$3-4,_Death_Day,0))*$D$2
+INDEX(_Death_Data,MATCH($F245,_Death_Country,0),MATCH(DW$3-4,_Death_Day,0))-INDEX(_Death_Data,MATCH($F245,_Death_Country,0),MATCH(DW$3-5,_Death_Day,0))*$D$2)/5</f>
        <v>4.5999999999999996</v>
      </c>
      <c r="DX245" s="80">
        <f>(INDEX(_Death_Data,MATCH($F245,_Death_Country,0),MATCH(DX$3,_Death_Day,0))-INDEX(_Death_Data,MATCH($F245,_Death_Country,0),MATCH(DX$3-1,_Death_Day,0))*$D$2
+INDEX(_Death_Data,MATCH($F245,_Death_Country,0),MATCH(DX$3-1,_Death_Day,0))-INDEX(_Death_Data,MATCH($F245,_Death_Country,0),MATCH(DX$3-2,_Death_Day,0))*$D$2
+INDEX(_Death_Data,MATCH($F245,_Death_Country,0),MATCH(DX$3-2,_Death_Day,0))-INDEX(_Death_Data,MATCH($F245,_Death_Country,0),MATCH(DX$3-3,_Death_Day,0))*$D$2
+INDEX(_Death_Data,MATCH($F245,_Death_Country,0),MATCH(DX$3-3,_Death_Day,0))-INDEX(_Death_Data,MATCH($F245,_Death_Country,0),MATCH(DX$3-4,_Death_Day,0))*$D$2
+INDEX(_Death_Data,MATCH($F245,_Death_Country,0),MATCH(DX$3-4,_Death_Day,0))-INDEX(_Death_Data,MATCH($F245,_Death_Country,0),MATCH(DX$3-5,_Death_Day,0))*$D$2)/5</f>
        <v>4.2</v>
      </c>
      <c r="DY245" s="80">
        <f>(INDEX(_Death_Data,MATCH($F245,_Death_Country,0),MATCH(DY$3,_Death_Day,0))-INDEX(_Death_Data,MATCH($F245,_Death_Country,0),MATCH(DY$3-1,_Death_Day,0))*$D$2
+INDEX(_Death_Data,MATCH($F245,_Death_Country,0),MATCH(DY$3-1,_Death_Day,0))-INDEX(_Death_Data,MATCH($F245,_Death_Country,0),MATCH(DY$3-2,_Death_Day,0))*$D$2
+INDEX(_Death_Data,MATCH($F245,_Death_Country,0),MATCH(DY$3-2,_Death_Day,0))-INDEX(_Death_Data,MATCH($F245,_Death_Country,0),MATCH(DY$3-3,_Death_Day,0))*$D$2
+INDEX(_Death_Data,MATCH($F245,_Death_Country,0),MATCH(DY$3-3,_Death_Day,0))-INDEX(_Death_Data,MATCH($F245,_Death_Country,0),MATCH(DY$3-4,_Death_Day,0))*$D$2
+INDEX(_Death_Data,MATCH($F245,_Death_Country,0),MATCH(DY$3-4,_Death_Day,0))-INDEX(_Death_Data,MATCH($F245,_Death_Country,0),MATCH(DY$3-5,_Death_Day,0))*$D$2)/5</f>
        <v>4.2</v>
      </c>
      <c r="DZ245" s="80">
        <f>(INDEX(_Death_Data,MATCH($F245,_Death_Country,0),MATCH(DZ$3,_Death_Day,0))-INDEX(_Death_Data,MATCH($F245,_Death_Country,0),MATCH(DZ$3-1,_Death_Day,0))*$D$2
+INDEX(_Death_Data,MATCH($F245,_Death_Country,0),MATCH(DZ$3-1,_Death_Day,0))-INDEX(_Death_Data,MATCH($F245,_Death_Country,0),MATCH(DZ$3-2,_Death_Day,0))*$D$2
+INDEX(_Death_Data,MATCH($F245,_Death_Country,0),MATCH(DZ$3-2,_Death_Day,0))-INDEX(_Death_Data,MATCH($F245,_Death_Country,0),MATCH(DZ$3-3,_Death_Day,0))*$D$2
+INDEX(_Death_Data,MATCH($F245,_Death_Country,0),MATCH(DZ$3-3,_Death_Day,0))-INDEX(_Death_Data,MATCH($F245,_Death_Country,0),MATCH(DZ$3-4,_Death_Day,0))*$D$2
+INDEX(_Death_Data,MATCH($F245,_Death_Country,0),MATCH(DZ$3-4,_Death_Day,0))-INDEX(_Death_Data,MATCH($F245,_Death_Country,0),MATCH(DZ$3-5,_Death_Day,0))*$D$2)/5</f>
        <v>4.4000000000000004</v>
      </c>
      <c r="EA245" s="80">
        <f>(INDEX(_Death_Data,MATCH($F245,_Death_Country,0),MATCH(EA$3,_Death_Day,0))-INDEX(_Death_Data,MATCH($F245,_Death_Country,0),MATCH(EA$3-1,_Death_Day,0))*$D$2
+INDEX(_Death_Data,MATCH($F245,_Death_Country,0),MATCH(EA$3-1,_Death_Day,0))-INDEX(_Death_Data,MATCH($F245,_Death_Country,0),MATCH(EA$3-2,_Death_Day,0))*$D$2
+INDEX(_Death_Data,MATCH($F245,_Death_Country,0),MATCH(EA$3-2,_Death_Day,0))-INDEX(_Death_Data,MATCH($F245,_Death_Country,0),MATCH(EA$3-3,_Death_Day,0))*$D$2
+INDEX(_Death_Data,MATCH($F245,_Death_Country,0),MATCH(EA$3-3,_Death_Day,0))-INDEX(_Death_Data,MATCH($F245,_Death_Country,0),MATCH(EA$3-4,_Death_Day,0))*$D$2
+INDEX(_Death_Data,MATCH($F245,_Death_Country,0),MATCH(EA$3-4,_Death_Day,0))-INDEX(_Death_Data,MATCH($F245,_Death_Country,0),MATCH(EA$3-5,_Death_Day,0))*$D$2)/5</f>
        <v>4</v>
      </c>
      <c r="EB245" s="80">
        <f>(INDEX(_Death_Data,MATCH($F245,_Death_Country,0),MATCH(EB$3,_Death_Day,0))-INDEX(_Death_Data,MATCH($F245,_Death_Country,0),MATCH(EB$3-1,_Death_Day,0))*$D$2
+INDEX(_Death_Data,MATCH($F245,_Death_Country,0),MATCH(EB$3-1,_Death_Day,0))-INDEX(_Death_Data,MATCH($F245,_Death_Country,0),MATCH(EB$3-2,_Death_Day,0))*$D$2
+INDEX(_Death_Data,MATCH($F245,_Death_Country,0),MATCH(EB$3-2,_Death_Day,0))-INDEX(_Death_Data,MATCH($F245,_Death_Country,0),MATCH(EB$3-3,_Death_Day,0))*$D$2
+INDEX(_Death_Data,MATCH($F245,_Death_Country,0),MATCH(EB$3-3,_Death_Day,0))-INDEX(_Death_Data,MATCH($F245,_Death_Country,0),MATCH(EB$3-4,_Death_Day,0))*$D$2
+INDEX(_Death_Data,MATCH($F245,_Death_Country,0),MATCH(EB$3-4,_Death_Day,0))-INDEX(_Death_Data,MATCH($F245,_Death_Country,0),MATCH(EB$3-5,_Death_Day,0))*$D$2)/5</f>
        <v>4</v>
      </c>
      <c r="EC245" s="80">
        <f>(INDEX(_Death_Data,MATCH($F245,_Death_Country,0),MATCH(EC$3,_Death_Day,0))-INDEX(_Death_Data,MATCH($F245,_Death_Country,0),MATCH(EC$3-1,_Death_Day,0))*$D$2
+INDEX(_Death_Data,MATCH($F245,_Death_Country,0),MATCH(EC$3-1,_Death_Day,0))-INDEX(_Death_Data,MATCH($F245,_Death_Country,0),MATCH(EC$3-2,_Death_Day,0))*$D$2
+INDEX(_Death_Data,MATCH($F245,_Death_Country,0),MATCH(EC$3-2,_Death_Day,0))-INDEX(_Death_Data,MATCH($F245,_Death_Country,0),MATCH(EC$3-3,_Death_Day,0))*$D$2
+INDEX(_Death_Data,MATCH($F245,_Death_Country,0),MATCH(EC$3-3,_Death_Day,0))-INDEX(_Death_Data,MATCH($F245,_Death_Country,0),MATCH(EC$3-4,_Death_Day,0))*$D$2
+INDEX(_Death_Data,MATCH($F245,_Death_Country,0),MATCH(EC$3-4,_Death_Day,0))-INDEX(_Death_Data,MATCH($F245,_Death_Country,0),MATCH(EC$3-5,_Death_Day,0))*$D$2)/5</f>
        <v>5</v>
      </c>
      <c r="ED245" s="80">
        <f>(INDEX(_Death_Data,MATCH($F245,_Death_Country,0),MATCH(ED$3,_Death_Day,0))-INDEX(_Death_Data,MATCH($F245,_Death_Country,0),MATCH(ED$3-1,_Death_Day,0))*$D$2
+INDEX(_Death_Data,MATCH($F245,_Death_Country,0),MATCH(ED$3-1,_Death_Day,0))-INDEX(_Death_Data,MATCH($F245,_Death_Country,0),MATCH(ED$3-2,_Death_Day,0))*$D$2
+INDEX(_Death_Data,MATCH($F245,_Death_Country,0),MATCH(ED$3-2,_Death_Day,0))-INDEX(_Death_Data,MATCH($F245,_Death_Country,0),MATCH(ED$3-3,_Death_Day,0))*$D$2
+INDEX(_Death_Data,MATCH($F245,_Death_Country,0),MATCH(ED$3-3,_Death_Day,0))-INDEX(_Death_Data,MATCH($F245,_Death_Country,0),MATCH(ED$3-4,_Death_Day,0))*$D$2
+INDEX(_Death_Data,MATCH($F245,_Death_Country,0),MATCH(ED$3-4,_Death_Day,0))-INDEX(_Death_Data,MATCH($F245,_Death_Country,0),MATCH(ED$3-5,_Death_Day,0))*$D$2)/5</f>
        <v>4.5999999999999996</v>
      </c>
      <c r="EE245" s="80">
        <f>(INDEX(_Death_Data,MATCH($F245,_Death_Country,0),MATCH(EE$3,_Death_Day,0))-INDEX(_Death_Data,MATCH($F245,_Death_Country,0),MATCH(EE$3-1,_Death_Day,0))*$D$2
+INDEX(_Death_Data,MATCH($F245,_Death_Country,0),MATCH(EE$3-1,_Death_Day,0))-INDEX(_Death_Data,MATCH($F245,_Death_Country,0),MATCH(EE$3-2,_Death_Day,0))*$D$2
+INDEX(_Death_Data,MATCH($F245,_Death_Country,0),MATCH(EE$3-2,_Death_Day,0))-INDEX(_Death_Data,MATCH($F245,_Death_Country,0),MATCH(EE$3-3,_Death_Day,0))*$D$2
+INDEX(_Death_Data,MATCH($F245,_Death_Country,0),MATCH(EE$3-3,_Death_Day,0))-INDEX(_Death_Data,MATCH($F245,_Death_Country,0),MATCH(EE$3-4,_Death_Day,0))*$D$2
+INDEX(_Death_Data,MATCH($F245,_Death_Country,0),MATCH(EE$3-4,_Death_Day,0))-INDEX(_Death_Data,MATCH($F245,_Death_Country,0),MATCH(EE$3-5,_Death_Day,0))*$D$2)/5</f>
        <v>4.4000000000000004</v>
      </c>
      <c r="EF245" s="80">
        <f>(INDEX(_Death_Data,MATCH($F245,_Death_Country,0),MATCH(EF$3,_Death_Day,0))-INDEX(_Death_Data,MATCH($F245,_Death_Country,0),MATCH(EF$3-1,_Death_Day,0))*$D$2
+INDEX(_Death_Data,MATCH($F245,_Death_Country,0),MATCH(EF$3-1,_Death_Day,0))-INDEX(_Death_Data,MATCH($F245,_Death_Country,0),MATCH(EF$3-2,_Death_Day,0))*$D$2
+INDEX(_Death_Data,MATCH($F245,_Death_Country,0),MATCH(EF$3-2,_Death_Day,0))-INDEX(_Death_Data,MATCH($F245,_Death_Country,0),MATCH(EF$3-3,_Death_Day,0))*$D$2
+INDEX(_Death_Data,MATCH($F245,_Death_Country,0),MATCH(EF$3-3,_Death_Day,0))-INDEX(_Death_Data,MATCH($F245,_Death_Country,0),MATCH(EF$3-4,_Death_Day,0))*$D$2
+INDEX(_Death_Data,MATCH($F245,_Death_Country,0),MATCH(EF$3-4,_Death_Day,0))-INDEX(_Death_Data,MATCH($F245,_Death_Country,0),MATCH(EF$3-5,_Death_Day,0))*$D$2)/5</f>
        <v>4</v>
      </c>
      <c r="EG245" s="80">
        <f>(INDEX(_Death_Data,MATCH($F245,_Death_Country,0),MATCH(EG$3,_Death_Day,0))-INDEX(_Death_Data,MATCH($F245,_Death_Country,0),MATCH(EG$3-1,_Death_Day,0))*$D$2
+INDEX(_Death_Data,MATCH($F245,_Death_Country,0),MATCH(EG$3-1,_Death_Day,0))-INDEX(_Death_Data,MATCH($F245,_Death_Country,0),MATCH(EG$3-2,_Death_Day,0))*$D$2
+INDEX(_Death_Data,MATCH($F245,_Death_Country,0),MATCH(EG$3-2,_Death_Day,0))-INDEX(_Death_Data,MATCH($F245,_Death_Country,0),MATCH(EG$3-3,_Death_Day,0))*$D$2
+INDEX(_Death_Data,MATCH($F245,_Death_Country,0),MATCH(EG$3-3,_Death_Day,0))-INDEX(_Death_Data,MATCH($F245,_Death_Country,0),MATCH(EG$3-4,_Death_Day,0))*$D$2
+INDEX(_Death_Data,MATCH($F245,_Death_Country,0),MATCH(EG$3-4,_Death_Day,0))-INDEX(_Death_Data,MATCH($F245,_Death_Country,0),MATCH(EG$3-5,_Death_Day,0))*$D$2)/5</f>
        <v>4.2</v>
      </c>
      <c r="EH245" s="80">
        <f>(INDEX(_Death_Data,MATCH($F245,_Death_Country,0),MATCH(EH$3,_Death_Day,0))-INDEX(_Death_Data,MATCH($F245,_Death_Country,0),MATCH(EH$3-1,_Death_Day,0))*$D$2
+INDEX(_Death_Data,MATCH($F245,_Death_Country,0),MATCH(EH$3-1,_Death_Day,0))-INDEX(_Death_Data,MATCH($F245,_Death_Country,0),MATCH(EH$3-2,_Death_Day,0))*$D$2
+INDEX(_Death_Data,MATCH($F245,_Death_Country,0),MATCH(EH$3-2,_Death_Day,0))-INDEX(_Death_Data,MATCH($F245,_Death_Country,0),MATCH(EH$3-3,_Death_Day,0))*$D$2
+INDEX(_Death_Data,MATCH($F245,_Death_Country,0),MATCH(EH$3-3,_Death_Day,0))-INDEX(_Death_Data,MATCH($F245,_Death_Country,0),MATCH(EH$3-4,_Death_Day,0))*$D$2
+INDEX(_Death_Data,MATCH($F245,_Death_Country,0),MATCH(EH$3-4,_Death_Day,0))-INDEX(_Death_Data,MATCH($F245,_Death_Country,0),MATCH(EH$3-5,_Death_Day,0))*$D$2)/5</f>
        <v>4</v>
      </c>
      <c r="EI245" s="80">
        <f>(INDEX(_Death_Data,MATCH($F245,_Death_Country,0),MATCH(EI$3,_Death_Day,0))-INDEX(_Death_Data,MATCH($F245,_Death_Country,0),MATCH(EI$3-1,_Death_Day,0))*$D$2
+INDEX(_Death_Data,MATCH($F245,_Death_Country,0),MATCH(EI$3-1,_Death_Day,0))-INDEX(_Death_Data,MATCH($F245,_Death_Country,0),MATCH(EI$3-2,_Death_Day,0))*$D$2
+INDEX(_Death_Data,MATCH($F245,_Death_Country,0),MATCH(EI$3-2,_Death_Day,0))-INDEX(_Death_Data,MATCH($F245,_Death_Country,0),MATCH(EI$3-3,_Death_Day,0))*$D$2
+INDEX(_Death_Data,MATCH($F245,_Death_Country,0),MATCH(EI$3-3,_Death_Day,0))-INDEX(_Death_Data,MATCH($F245,_Death_Country,0),MATCH(EI$3-4,_Death_Day,0))*$D$2
+INDEX(_Death_Data,MATCH($F245,_Death_Country,0),MATCH(EI$3-4,_Death_Day,0))-INDEX(_Death_Data,MATCH($F245,_Death_Country,0),MATCH(EI$3-5,_Death_Day,0))*$D$2)/5</f>
        <v>4</v>
      </c>
      <c r="EJ245" s="80">
        <f>(INDEX(_Death_Data,MATCH($F245,_Death_Country,0),MATCH(EJ$3,_Death_Day,0))-INDEX(_Death_Data,MATCH($F245,_Death_Country,0),MATCH(EJ$3-1,_Death_Day,0))*$D$2
+INDEX(_Death_Data,MATCH($F245,_Death_Country,0),MATCH(EJ$3-1,_Death_Day,0))-INDEX(_Death_Data,MATCH($F245,_Death_Country,0),MATCH(EJ$3-2,_Death_Day,0))*$D$2
+INDEX(_Death_Data,MATCH($F245,_Death_Country,0),MATCH(EJ$3-2,_Death_Day,0))-INDEX(_Death_Data,MATCH($F245,_Death_Country,0),MATCH(EJ$3-3,_Death_Day,0))*$D$2
+INDEX(_Death_Data,MATCH($F245,_Death_Country,0),MATCH(EJ$3-3,_Death_Day,0))-INDEX(_Death_Data,MATCH($F245,_Death_Country,0),MATCH(EJ$3-4,_Death_Day,0))*$D$2
+INDEX(_Death_Data,MATCH($F245,_Death_Country,0),MATCH(EJ$3-4,_Death_Day,0))-INDEX(_Death_Data,MATCH($F245,_Death_Country,0),MATCH(EJ$3-5,_Death_Day,0))*$D$2)/5</f>
        <v>4.5999999999999996</v>
      </c>
      <c r="EK245" s="80">
        <f>(INDEX(_Death_Data,MATCH($F245,_Death_Country,0),MATCH(EK$3,_Death_Day,0))-INDEX(_Death_Data,MATCH($F245,_Death_Country,0),MATCH(EK$3-1,_Death_Day,0))*$D$2
+INDEX(_Death_Data,MATCH($F245,_Death_Country,0),MATCH(EK$3-1,_Death_Day,0))-INDEX(_Death_Data,MATCH($F245,_Death_Country,0),MATCH(EK$3-2,_Death_Day,0))*$D$2
+INDEX(_Death_Data,MATCH($F245,_Death_Country,0),MATCH(EK$3-2,_Death_Day,0))-INDEX(_Death_Data,MATCH($F245,_Death_Country,0),MATCH(EK$3-3,_Death_Day,0))*$D$2
+INDEX(_Death_Data,MATCH($F245,_Death_Country,0),MATCH(EK$3-3,_Death_Day,0))-INDEX(_Death_Data,MATCH($F245,_Death_Country,0),MATCH(EK$3-4,_Death_Day,0))*$D$2
+INDEX(_Death_Data,MATCH($F245,_Death_Country,0),MATCH(EK$3-4,_Death_Day,0))-INDEX(_Death_Data,MATCH($F245,_Death_Country,0),MATCH(EK$3-5,_Death_Day,0))*$D$2)/5</f>
        <v>5.8</v>
      </c>
      <c r="EL245" s="80">
        <f>(INDEX(_Death_Data,MATCH($F245,_Death_Country,0),MATCH(EL$3,_Death_Day,0))-INDEX(_Death_Data,MATCH($F245,_Death_Country,0),MATCH(EL$3-1,_Death_Day,0))*$D$2
+INDEX(_Death_Data,MATCH($F245,_Death_Country,0),MATCH(EL$3-1,_Death_Day,0))-INDEX(_Death_Data,MATCH($F245,_Death_Country,0),MATCH(EL$3-2,_Death_Day,0))*$D$2
+INDEX(_Death_Data,MATCH($F245,_Death_Country,0),MATCH(EL$3-2,_Death_Day,0))-INDEX(_Death_Data,MATCH($F245,_Death_Country,0),MATCH(EL$3-3,_Death_Day,0))*$D$2
+INDEX(_Death_Data,MATCH($F245,_Death_Country,0),MATCH(EL$3-3,_Death_Day,0))-INDEX(_Death_Data,MATCH($F245,_Death_Country,0),MATCH(EL$3-4,_Death_Day,0))*$D$2
+INDEX(_Death_Data,MATCH($F245,_Death_Country,0),MATCH(EL$3-4,_Death_Day,0))-INDEX(_Death_Data,MATCH($F245,_Death_Country,0),MATCH(EL$3-5,_Death_Day,0))*$D$2)/5</f>
        <v>6.4</v>
      </c>
      <c r="EM245" s="80">
        <f>(INDEX(_Death_Data,MATCH($F245,_Death_Country,0),MATCH(EM$3,_Death_Day,0))-INDEX(_Death_Data,MATCH($F245,_Death_Country,0),MATCH(EM$3-1,_Death_Day,0))*$D$2
+INDEX(_Death_Data,MATCH($F245,_Death_Country,0),MATCH(EM$3-1,_Death_Day,0))-INDEX(_Death_Data,MATCH($F245,_Death_Country,0),MATCH(EM$3-2,_Death_Day,0))*$D$2
+INDEX(_Death_Data,MATCH($F245,_Death_Country,0),MATCH(EM$3-2,_Death_Day,0))-INDEX(_Death_Data,MATCH($F245,_Death_Country,0),MATCH(EM$3-3,_Death_Day,0))*$D$2
+INDEX(_Death_Data,MATCH($F245,_Death_Country,0),MATCH(EM$3-3,_Death_Day,0))-INDEX(_Death_Data,MATCH($F245,_Death_Country,0),MATCH(EM$3-4,_Death_Day,0))*$D$2
+INDEX(_Death_Data,MATCH($F245,_Death_Country,0),MATCH(EM$3-4,_Death_Day,0))-INDEX(_Death_Data,MATCH($F245,_Death_Country,0),MATCH(EM$3-5,_Death_Day,0))*$D$2)/5</f>
        <v>6.2</v>
      </c>
      <c r="EN245" s="80">
        <f>(INDEX(_Death_Data,MATCH($F245,_Death_Country,0),MATCH(EN$3,_Death_Day,0))-INDEX(_Death_Data,MATCH($F245,_Death_Country,0),MATCH(EN$3-1,_Death_Day,0))*$D$2
+INDEX(_Death_Data,MATCH($F245,_Death_Country,0),MATCH(EN$3-1,_Death_Day,0))-INDEX(_Death_Data,MATCH($F245,_Death_Country,0),MATCH(EN$3-2,_Death_Day,0))*$D$2
+INDEX(_Death_Data,MATCH($F245,_Death_Country,0),MATCH(EN$3-2,_Death_Day,0))-INDEX(_Death_Data,MATCH($F245,_Death_Country,0),MATCH(EN$3-3,_Death_Day,0))*$D$2
+INDEX(_Death_Data,MATCH($F245,_Death_Country,0),MATCH(EN$3-3,_Death_Day,0))-INDEX(_Death_Data,MATCH($F245,_Death_Country,0),MATCH(EN$3-4,_Death_Day,0))*$D$2
+INDEX(_Death_Data,MATCH($F245,_Death_Country,0),MATCH(EN$3-4,_Death_Day,0))-INDEX(_Death_Data,MATCH($F245,_Death_Country,0),MATCH(EN$3-5,_Death_Day,0))*$D$2)/5</f>
        <v>6.6</v>
      </c>
      <c r="EO245" s="80">
        <f>(INDEX(_Death_Data,MATCH($F245,_Death_Country,0),MATCH(EO$3,_Death_Day,0))-INDEX(_Death_Data,MATCH($F245,_Death_Country,0),MATCH(EO$3-1,_Death_Day,0))*$D$2
+INDEX(_Death_Data,MATCH($F245,_Death_Country,0),MATCH(EO$3-1,_Death_Day,0))-INDEX(_Death_Data,MATCH($F245,_Death_Country,0),MATCH(EO$3-2,_Death_Day,0))*$D$2
+INDEX(_Death_Data,MATCH($F245,_Death_Country,0),MATCH(EO$3-2,_Death_Day,0))-INDEX(_Death_Data,MATCH($F245,_Death_Country,0),MATCH(EO$3-3,_Death_Day,0))*$D$2
+INDEX(_Death_Data,MATCH($F245,_Death_Country,0),MATCH(EO$3-3,_Death_Day,0))-INDEX(_Death_Data,MATCH($F245,_Death_Country,0),MATCH(EO$3-4,_Death_Day,0))*$D$2
+INDEX(_Death_Data,MATCH($F245,_Death_Country,0),MATCH(EO$3-4,_Death_Day,0))-INDEX(_Death_Data,MATCH($F245,_Death_Country,0),MATCH(EO$3-5,_Death_Day,0))*$D$2)/5</f>
        <v>6.8</v>
      </c>
      <c r="EP245" s="80">
        <f>(INDEX(_Death_Data,MATCH($F245,_Death_Country,0),MATCH(EP$3,_Death_Day,0))-INDEX(_Death_Data,MATCH($F245,_Death_Country,0),MATCH(EP$3-1,_Death_Day,0))*$D$2
+INDEX(_Death_Data,MATCH($F245,_Death_Country,0),MATCH(EP$3-1,_Death_Day,0))-INDEX(_Death_Data,MATCH($F245,_Death_Country,0),MATCH(EP$3-2,_Death_Day,0))*$D$2
+INDEX(_Death_Data,MATCH($F245,_Death_Country,0),MATCH(EP$3-2,_Death_Day,0))-INDEX(_Death_Data,MATCH($F245,_Death_Country,0),MATCH(EP$3-3,_Death_Day,0))*$D$2
+INDEX(_Death_Data,MATCH($F245,_Death_Country,0),MATCH(EP$3-3,_Death_Day,0))-INDEX(_Death_Data,MATCH($F245,_Death_Country,0),MATCH(EP$3-4,_Death_Day,0))*$D$2
+INDEX(_Death_Data,MATCH($F245,_Death_Country,0),MATCH(EP$3-4,_Death_Day,0))-INDEX(_Death_Data,MATCH($F245,_Death_Country,0),MATCH(EP$3-5,_Death_Day,0))*$D$2)/5</f>
        <v>8.4</v>
      </c>
      <c r="EQ245" s="80">
        <f>(INDEX(_Death_Data,MATCH($F245,_Death_Country,0),MATCH(EQ$3,_Death_Day,0))-INDEX(_Death_Data,MATCH($F245,_Death_Country,0),MATCH(EQ$3-1,_Death_Day,0))*$D$2
+INDEX(_Death_Data,MATCH($F245,_Death_Country,0),MATCH(EQ$3-1,_Death_Day,0))-INDEX(_Death_Data,MATCH($F245,_Death_Country,0),MATCH(EQ$3-2,_Death_Day,0))*$D$2
+INDEX(_Death_Data,MATCH($F245,_Death_Country,0),MATCH(EQ$3-2,_Death_Day,0))-INDEX(_Death_Data,MATCH($F245,_Death_Country,0),MATCH(EQ$3-3,_Death_Day,0))*$D$2
+INDEX(_Death_Data,MATCH($F245,_Death_Country,0),MATCH(EQ$3-3,_Death_Day,0))-INDEX(_Death_Data,MATCH($F245,_Death_Country,0),MATCH(EQ$3-4,_Death_Day,0))*$D$2
+INDEX(_Death_Data,MATCH($F245,_Death_Country,0),MATCH(EQ$3-4,_Death_Day,0))-INDEX(_Death_Data,MATCH($F245,_Death_Country,0),MATCH(EQ$3-5,_Death_Day,0))*$D$2)/5</f>
        <v>8.1999999999999993</v>
      </c>
      <c r="ER245" s="80">
        <f>(INDEX(_Death_Data,MATCH($F245,_Death_Country,0),MATCH(ER$3,_Death_Day,0))-INDEX(_Death_Data,MATCH($F245,_Death_Country,0),MATCH(ER$3-1,_Death_Day,0))*$D$2
+INDEX(_Death_Data,MATCH($F245,_Death_Country,0),MATCH(ER$3-1,_Death_Day,0))-INDEX(_Death_Data,MATCH($F245,_Death_Country,0),MATCH(ER$3-2,_Death_Day,0))*$D$2
+INDEX(_Death_Data,MATCH($F245,_Death_Country,0),MATCH(ER$3-2,_Death_Day,0))-INDEX(_Death_Data,MATCH($F245,_Death_Country,0),MATCH(ER$3-3,_Death_Day,0))*$D$2
+INDEX(_Death_Data,MATCH($F245,_Death_Country,0),MATCH(ER$3-3,_Death_Day,0))-INDEX(_Death_Data,MATCH($F245,_Death_Country,0),MATCH(ER$3-4,_Death_Day,0))*$D$2
+INDEX(_Death_Data,MATCH($F245,_Death_Country,0),MATCH(ER$3-4,_Death_Day,0))-INDEX(_Death_Data,MATCH($F245,_Death_Country,0),MATCH(ER$3-5,_Death_Day,0))*$D$2)/5</f>
        <v>8.1999999999999993</v>
      </c>
      <c r="ES245" s="80">
        <f>(INDEX(_Death_Data,MATCH($F245,_Death_Country,0),MATCH(ES$3,_Death_Day,0))-INDEX(_Death_Data,MATCH($F245,_Death_Country,0),MATCH(ES$3-1,_Death_Day,0))*$D$2
+INDEX(_Death_Data,MATCH($F245,_Death_Country,0),MATCH(ES$3-1,_Death_Day,0))-INDEX(_Death_Data,MATCH($F245,_Death_Country,0),MATCH(ES$3-2,_Death_Day,0))*$D$2
+INDEX(_Death_Data,MATCH($F245,_Death_Country,0),MATCH(ES$3-2,_Death_Day,0))-INDEX(_Death_Data,MATCH($F245,_Death_Country,0),MATCH(ES$3-3,_Death_Day,0))*$D$2
+INDEX(_Death_Data,MATCH($F245,_Death_Country,0),MATCH(ES$3-3,_Death_Day,0))-INDEX(_Death_Data,MATCH($F245,_Death_Country,0),MATCH(ES$3-4,_Death_Day,0))*$D$2
+INDEX(_Death_Data,MATCH($F245,_Death_Country,0),MATCH(ES$3-4,_Death_Day,0))-INDEX(_Death_Data,MATCH($F245,_Death_Country,0),MATCH(ES$3-5,_Death_Day,0))*$D$2)/5</f>
        <v>8</v>
      </c>
      <c r="ET245" s="80">
        <f>(INDEX(_Death_Data,MATCH($F245,_Death_Country,0),MATCH(ET$3,_Death_Day,0))-INDEX(_Death_Data,MATCH($F245,_Death_Country,0),MATCH(ET$3-1,_Death_Day,0))*$D$2
+INDEX(_Death_Data,MATCH($F245,_Death_Country,0),MATCH(ET$3-1,_Death_Day,0))-INDEX(_Death_Data,MATCH($F245,_Death_Country,0),MATCH(ET$3-2,_Death_Day,0))*$D$2
+INDEX(_Death_Data,MATCH($F245,_Death_Country,0),MATCH(ET$3-2,_Death_Day,0))-INDEX(_Death_Data,MATCH($F245,_Death_Country,0),MATCH(ET$3-3,_Death_Day,0))*$D$2
+INDEX(_Death_Data,MATCH($F245,_Death_Country,0),MATCH(ET$3-3,_Death_Day,0))-INDEX(_Death_Data,MATCH($F245,_Death_Country,0),MATCH(ET$3-4,_Death_Day,0))*$D$2
+INDEX(_Death_Data,MATCH($F245,_Death_Country,0),MATCH(ET$3-4,_Death_Day,0))-INDEX(_Death_Data,MATCH($F245,_Death_Country,0),MATCH(ET$3-5,_Death_Day,0))*$D$2)/5</f>
        <v>8.6</v>
      </c>
      <c r="EU245" s="80">
        <f>(INDEX(_Death_Data,MATCH($F245,_Death_Country,0),MATCH(EU$3,_Death_Day,0))-INDEX(_Death_Data,MATCH($F245,_Death_Country,0),MATCH(EU$3-1,_Death_Day,0))*$D$2
+INDEX(_Death_Data,MATCH($F245,_Death_Country,0),MATCH(EU$3-1,_Death_Day,0))-INDEX(_Death_Data,MATCH($F245,_Death_Country,0),MATCH(EU$3-2,_Death_Day,0))*$D$2
+INDEX(_Death_Data,MATCH($F245,_Death_Country,0),MATCH(EU$3-2,_Death_Day,0))-INDEX(_Death_Data,MATCH($F245,_Death_Country,0),MATCH(EU$3-3,_Death_Day,0))*$D$2
+INDEX(_Death_Data,MATCH($F245,_Death_Country,0),MATCH(EU$3-3,_Death_Day,0))-INDEX(_Death_Data,MATCH($F245,_Death_Country,0),MATCH(EU$3-4,_Death_Day,0))*$D$2
+INDEX(_Death_Data,MATCH($F245,_Death_Country,0),MATCH(EU$3-4,_Death_Day,0))-INDEX(_Death_Data,MATCH($F245,_Death_Country,0),MATCH(EU$3-5,_Death_Day,0))*$D$2)/5</f>
        <v>6.4</v>
      </c>
      <c r="EV245" s="80">
        <f>(INDEX(_Death_Data,MATCH($F245,_Death_Country,0),MATCH(EV$3,_Death_Day,0))-INDEX(_Death_Data,MATCH($F245,_Death_Country,0),MATCH(EV$3-1,_Death_Day,0))*$D$2
+INDEX(_Death_Data,MATCH($F245,_Death_Country,0),MATCH(EV$3-1,_Death_Day,0))-INDEX(_Death_Data,MATCH($F245,_Death_Country,0),MATCH(EV$3-2,_Death_Day,0))*$D$2
+INDEX(_Death_Data,MATCH($F245,_Death_Country,0),MATCH(EV$3-2,_Death_Day,0))-INDEX(_Death_Data,MATCH($F245,_Death_Country,0),MATCH(EV$3-3,_Death_Day,0))*$D$2
+INDEX(_Death_Data,MATCH($F245,_Death_Country,0),MATCH(EV$3-3,_Death_Day,0))-INDEX(_Death_Data,MATCH($F245,_Death_Country,0),MATCH(EV$3-4,_Death_Day,0))*$D$2
+INDEX(_Death_Data,MATCH($F245,_Death_Country,0),MATCH(EV$3-4,_Death_Day,0))-INDEX(_Death_Data,MATCH($F245,_Death_Country,0),MATCH(EV$3-5,_Death_Day,0))*$D$2)/5</f>
        <v>5.6</v>
      </c>
      <c r="EW245" s="80">
        <f>(INDEX(_Death_Data,MATCH($F245,_Death_Country,0),MATCH(EW$3,_Death_Day,0))-INDEX(_Death_Data,MATCH($F245,_Death_Country,0),MATCH(EW$3-1,_Death_Day,0))*$D$2
+INDEX(_Death_Data,MATCH($F245,_Death_Country,0),MATCH(EW$3-1,_Death_Day,0))-INDEX(_Death_Data,MATCH($F245,_Death_Country,0),MATCH(EW$3-2,_Death_Day,0))*$D$2
+INDEX(_Death_Data,MATCH($F245,_Death_Country,0),MATCH(EW$3-2,_Death_Day,0))-INDEX(_Death_Data,MATCH($F245,_Death_Country,0),MATCH(EW$3-3,_Death_Day,0))*$D$2
+INDEX(_Death_Data,MATCH($F245,_Death_Country,0),MATCH(EW$3-3,_Death_Day,0))-INDEX(_Death_Data,MATCH($F245,_Death_Country,0),MATCH(EW$3-4,_Death_Day,0))*$D$2
+INDEX(_Death_Data,MATCH($F245,_Death_Country,0),MATCH(EW$3-4,_Death_Day,0))-INDEX(_Death_Data,MATCH($F245,_Death_Country,0),MATCH(EW$3-5,_Death_Day,0))*$D$2)/5</f>
        <v>6.2</v>
      </c>
      <c r="EX245" s="80">
        <f>(INDEX(_Death_Data,MATCH($F245,_Death_Country,0),MATCH(EX$3,_Death_Day,0))-INDEX(_Death_Data,MATCH($F245,_Death_Country,0),MATCH(EX$3-1,_Death_Day,0))*$D$2
+INDEX(_Death_Data,MATCH($F245,_Death_Country,0),MATCH(EX$3-1,_Death_Day,0))-INDEX(_Death_Data,MATCH($F245,_Death_Country,0),MATCH(EX$3-2,_Death_Day,0))*$D$2
+INDEX(_Death_Data,MATCH($F245,_Death_Country,0),MATCH(EX$3-2,_Death_Day,0))-INDEX(_Death_Data,MATCH($F245,_Death_Country,0),MATCH(EX$3-3,_Death_Day,0))*$D$2
+INDEX(_Death_Data,MATCH($F245,_Death_Country,0),MATCH(EX$3-3,_Death_Day,0))-INDEX(_Death_Data,MATCH($F245,_Death_Country,0),MATCH(EX$3-4,_Death_Day,0))*$D$2
+INDEX(_Death_Data,MATCH($F245,_Death_Country,0),MATCH(EX$3-4,_Death_Day,0))-INDEX(_Death_Data,MATCH($F245,_Death_Country,0),MATCH(EX$3-5,_Death_Day,0))*$D$2)/5</f>
        <v>6.8</v>
      </c>
      <c r="EY245" s="80">
        <f>(INDEX(_Death_Data,MATCH($F245,_Death_Country,0),MATCH(EY$3,_Death_Day,0))-INDEX(_Death_Data,MATCH($F245,_Death_Country,0),MATCH(EY$3-1,_Death_Day,0))*$D$2
+INDEX(_Death_Data,MATCH($F245,_Death_Country,0),MATCH(EY$3-1,_Death_Day,0))-INDEX(_Death_Data,MATCH($F245,_Death_Country,0),MATCH(EY$3-2,_Death_Day,0))*$D$2
+INDEX(_Death_Data,MATCH($F245,_Death_Country,0),MATCH(EY$3-2,_Death_Day,0))-INDEX(_Death_Data,MATCH($F245,_Death_Country,0),MATCH(EY$3-3,_Death_Day,0))*$D$2
+INDEX(_Death_Data,MATCH($F245,_Death_Country,0),MATCH(EY$3-3,_Death_Day,0))-INDEX(_Death_Data,MATCH($F245,_Death_Country,0),MATCH(EY$3-4,_Death_Day,0))*$D$2
+INDEX(_Death_Data,MATCH($F245,_Death_Country,0),MATCH(EY$3-4,_Death_Day,0))-INDEX(_Death_Data,MATCH($F245,_Death_Country,0),MATCH(EY$3-5,_Death_Day,0))*$D$2)/5</f>
        <v>7</v>
      </c>
      <c r="EZ245" s="80">
        <f>(INDEX(_Death_Data,MATCH($F245,_Death_Country,0),MATCH(EZ$3,_Death_Day,0))-INDEX(_Death_Data,MATCH($F245,_Death_Country,0),MATCH(EZ$3-1,_Death_Day,0))*$D$2
+INDEX(_Death_Data,MATCH($F245,_Death_Country,0),MATCH(EZ$3-1,_Death_Day,0))-INDEX(_Death_Data,MATCH($F245,_Death_Country,0),MATCH(EZ$3-2,_Death_Day,0))*$D$2
+INDEX(_Death_Data,MATCH($F245,_Death_Country,0),MATCH(EZ$3-2,_Death_Day,0))-INDEX(_Death_Data,MATCH($F245,_Death_Country,0),MATCH(EZ$3-3,_Death_Day,0))*$D$2
+INDEX(_Death_Data,MATCH($F245,_Death_Country,0),MATCH(EZ$3-3,_Death_Day,0))-INDEX(_Death_Data,MATCH($F245,_Death_Country,0),MATCH(EZ$3-4,_Death_Day,0))*$D$2
+INDEX(_Death_Data,MATCH($F245,_Death_Country,0),MATCH(EZ$3-4,_Death_Day,0))-INDEX(_Death_Data,MATCH($F245,_Death_Country,0),MATCH(EZ$3-5,_Death_Day,0))*$D$2)/5</f>
        <v>7.8</v>
      </c>
      <c r="FA245" s="80">
        <f>(INDEX(_Death_Data,MATCH($F245,_Death_Country,0),MATCH(FA$3,_Death_Day,0))-INDEX(_Death_Data,MATCH($F245,_Death_Country,0),MATCH(FA$3-1,_Death_Day,0))*$D$2
+INDEX(_Death_Data,MATCH($F245,_Death_Country,0),MATCH(FA$3-1,_Death_Day,0))-INDEX(_Death_Data,MATCH($F245,_Death_Country,0),MATCH(FA$3-2,_Death_Day,0))*$D$2
+INDEX(_Death_Data,MATCH($F245,_Death_Country,0),MATCH(FA$3-2,_Death_Day,0))-INDEX(_Death_Data,MATCH($F245,_Death_Country,0),MATCH(FA$3-3,_Death_Day,0))*$D$2
+INDEX(_Death_Data,MATCH($F245,_Death_Country,0),MATCH(FA$3-3,_Death_Day,0))-INDEX(_Death_Data,MATCH($F245,_Death_Country,0),MATCH(FA$3-4,_Death_Day,0))*$D$2
+INDEX(_Death_Data,MATCH($F245,_Death_Country,0),MATCH(FA$3-4,_Death_Day,0))-INDEX(_Death_Data,MATCH($F245,_Death_Country,0),MATCH(FA$3-5,_Death_Day,0))*$D$2)/5</f>
        <v>9.8000000000000007</v>
      </c>
      <c r="FB245" s="80">
        <f>(INDEX(_Death_Data,MATCH($F245,_Death_Country,0),MATCH(FB$3,_Death_Day,0))-INDEX(_Death_Data,MATCH($F245,_Death_Country,0),MATCH(FB$3-1,_Death_Day,0))*$D$2
+INDEX(_Death_Data,MATCH($F245,_Death_Country,0),MATCH(FB$3-1,_Death_Day,0))-INDEX(_Death_Data,MATCH($F245,_Death_Country,0),MATCH(FB$3-2,_Death_Day,0))*$D$2
+INDEX(_Death_Data,MATCH($F245,_Death_Country,0),MATCH(FB$3-2,_Death_Day,0))-INDEX(_Death_Data,MATCH($F245,_Death_Country,0),MATCH(FB$3-3,_Death_Day,0))*$D$2
+INDEX(_Death_Data,MATCH($F245,_Death_Country,0),MATCH(FB$3-3,_Death_Day,0))-INDEX(_Death_Data,MATCH($F245,_Death_Country,0),MATCH(FB$3-4,_Death_Day,0))*$D$2
+INDEX(_Death_Data,MATCH($F245,_Death_Country,0),MATCH(FB$3-4,_Death_Day,0))-INDEX(_Death_Data,MATCH($F245,_Death_Country,0),MATCH(FB$3-5,_Death_Day,0))*$D$2)/5</f>
        <v>9.1999999999999993</v>
      </c>
      <c r="FC245" s="80">
        <f>(INDEX(_Death_Data,MATCH($F245,_Death_Country,0),MATCH(FC$3,_Death_Day,0))-INDEX(_Death_Data,MATCH($F245,_Death_Country,0),MATCH(FC$3-1,_Death_Day,0))*$D$2
+INDEX(_Death_Data,MATCH($F245,_Death_Country,0),MATCH(FC$3-1,_Death_Day,0))-INDEX(_Death_Data,MATCH($F245,_Death_Country,0),MATCH(FC$3-2,_Death_Day,0))*$D$2
+INDEX(_Death_Data,MATCH($F245,_Death_Country,0),MATCH(FC$3-2,_Death_Day,0))-INDEX(_Death_Data,MATCH($F245,_Death_Country,0),MATCH(FC$3-3,_Death_Day,0))*$D$2
+INDEX(_Death_Data,MATCH($F245,_Death_Country,0),MATCH(FC$3-3,_Death_Day,0))-INDEX(_Death_Data,MATCH($F245,_Death_Country,0),MATCH(FC$3-4,_Death_Day,0))*$D$2
+INDEX(_Death_Data,MATCH($F245,_Death_Country,0),MATCH(FC$3-4,_Death_Day,0))-INDEX(_Death_Data,MATCH($F245,_Death_Country,0),MATCH(FC$3-5,_Death_Day,0))*$D$2)/5</f>
        <v>9.6</v>
      </c>
      <c r="FD245" s="80">
        <f>(INDEX(_Death_Data,MATCH($F245,_Death_Country,0),MATCH(FD$3,_Death_Day,0))-INDEX(_Death_Data,MATCH($F245,_Death_Country,0),MATCH(FD$3-1,_Death_Day,0))*$D$2
+INDEX(_Death_Data,MATCH($F245,_Death_Country,0),MATCH(FD$3-1,_Death_Day,0))-INDEX(_Death_Data,MATCH($F245,_Death_Country,0),MATCH(FD$3-2,_Death_Day,0))*$D$2
+INDEX(_Death_Data,MATCH($F245,_Death_Country,0),MATCH(FD$3-2,_Death_Day,0))-INDEX(_Death_Data,MATCH($F245,_Death_Country,0),MATCH(FD$3-3,_Death_Day,0))*$D$2
+INDEX(_Death_Data,MATCH($F245,_Death_Country,0),MATCH(FD$3-3,_Death_Day,0))-INDEX(_Death_Data,MATCH($F245,_Death_Country,0),MATCH(FD$3-4,_Death_Day,0))*$D$2
+INDEX(_Death_Data,MATCH($F245,_Death_Country,0),MATCH(FD$3-4,_Death_Day,0))-INDEX(_Death_Data,MATCH($F245,_Death_Country,0),MATCH(FD$3-5,_Death_Day,0))*$D$2)/5</f>
        <v>9</v>
      </c>
      <c r="FE245" s="80">
        <f>(INDEX(_Death_Data,MATCH($F245,_Death_Country,0),MATCH(FE$3,_Death_Day,0))-INDEX(_Death_Data,MATCH($F245,_Death_Country,0),MATCH(FE$3-1,_Death_Day,0))*$D$2
+INDEX(_Death_Data,MATCH($F245,_Death_Country,0),MATCH(FE$3-1,_Death_Day,0))-INDEX(_Death_Data,MATCH($F245,_Death_Country,0),MATCH(FE$3-2,_Death_Day,0))*$D$2
+INDEX(_Death_Data,MATCH($F245,_Death_Country,0),MATCH(FE$3-2,_Death_Day,0))-INDEX(_Death_Data,MATCH($F245,_Death_Country,0),MATCH(FE$3-3,_Death_Day,0))*$D$2
+INDEX(_Death_Data,MATCH($F245,_Death_Country,0),MATCH(FE$3-3,_Death_Day,0))-INDEX(_Death_Data,MATCH($F245,_Death_Country,0),MATCH(FE$3-4,_Death_Day,0))*$D$2
+INDEX(_Death_Data,MATCH($F245,_Death_Country,0),MATCH(FE$3-4,_Death_Day,0))-INDEX(_Death_Data,MATCH($F245,_Death_Country,0),MATCH(FE$3-5,_Death_Day,0))*$D$2)/5</f>
        <v>8.8000000000000007</v>
      </c>
      <c r="FF245" s="80">
        <f>(INDEX(_Death_Data,MATCH($F245,_Death_Country,0),MATCH(FF$3,_Death_Day,0))-INDEX(_Death_Data,MATCH($F245,_Death_Country,0),MATCH(FF$3-1,_Death_Day,0))*$D$2
+INDEX(_Death_Data,MATCH($F245,_Death_Country,0),MATCH(FF$3-1,_Death_Day,0))-INDEX(_Death_Data,MATCH($F245,_Death_Country,0),MATCH(FF$3-2,_Death_Day,0))*$D$2
+INDEX(_Death_Data,MATCH($F245,_Death_Country,0),MATCH(FF$3-2,_Death_Day,0))-INDEX(_Death_Data,MATCH($F245,_Death_Country,0),MATCH(FF$3-3,_Death_Day,0))*$D$2
+INDEX(_Death_Data,MATCH($F245,_Death_Country,0),MATCH(FF$3-3,_Death_Day,0))-INDEX(_Death_Data,MATCH($F245,_Death_Country,0),MATCH(FF$3-4,_Death_Day,0))*$D$2
+INDEX(_Death_Data,MATCH($F245,_Death_Country,0),MATCH(FF$3-4,_Death_Day,0))-INDEX(_Death_Data,MATCH($F245,_Death_Country,0),MATCH(FF$3-5,_Death_Day,0))*$D$2)/5</f>
        <v>10.199999999999999</v>
      </c>
      <c r="FG245" s="80">
        <f>(INDEX(_Death_Data,MATCH($F245,_Death_Country,0),MATCH(FG$3,_Death_Day,0))-INDEX(_Death_Data,MATCH($F245,_Death_Country,0),MATCH(FG$3-1,_Death_Day,0))*$D$2
+INDEX(_Death_Data,MATCH($F245,_Death_Country,0),MATCH(FG$3-1,_Death_Day,0))-INDEX(_Death_Data,MATCH($F245,_Death_Country,0),MATCH(FG$3-2,_Death_Day,0))*$D$2
+INDEX(_Death_Data,MATCH($F245,_Death_Country,0),MATCH(FG$3-2,_Death_Day,0))-INDEX(_Death_Data,MATCH($F245,_Death_Country,0),MATCH(FG$3-3,_Death_Day,0))*$D$2
+INDEX(_Death_Data,MATCH($F245,_Death_Country,0),MATCH(FG$3-3,_Death_Day,0))-INDEX(_Death_Data,MATCH($F245,_Death_Country,0),MATCH(FG$3-4,_Death_Day,0))*$D$2
+INDEX(_Death_Data,MATCH($F245,_Death_Country,0),MATCH(FG$3-4,_Death_Day,0))-INDEX(_Death_Data,MATCH($F245,_Death_Country,0),MATCH(FG$3-5,_Death_Day,0))*$D$2)/5</f>
        <v>12.2</v>
      </c>
      <c r="FH245" s="80">
        <f>(INDEX(_Death_Data,MATCH($F245,_Death_Country,0),MATCH(FH$3,_Death_Day,0))-INDEX(_Death_Data,MATCH($F245,_Death_Country,0),MATCH(FH$3-1,_Death_Day,0))*$D$2
+INDEX(_Death_Data,MATCH($F245,_Death_Country,0),MATCH(FH$3-1,_Death_Day,0))-INDEX(_Death_Data,MATCH($F245,_Death_Country,0),MATCH(FH$3-2,_Death_Day,0))*$D$2
+INDEX(_Death_Data,MATCH($F245,_Death_Country,0),MATCH(FH$3-2,_Death_Day,0))-INDEX(_Death_Data,MATCH($F245,_Death_Country,0),MATCH(FH$3-3,_Death_Day,0))*$D$2
+INDEX(_Death_Data,MATCH($F245,_Death_Country,0),MATCH(FH$3-3,_Death_Day,0))-INDEX(_Death_Data,MATCH($F245,_Death_Country,0),MATCH(FH$3-4,_Death_Day,0))*$D$2
+INDEX(_Death_Data,MATCH($F245,_Death_Country,0),MATCH(FH$3-4,_Death_Day,0))-INDEX(_Death_Data,MATCH($F245,_Death_Country,0),MATCH(FH$3-5,_Death_Day,0))*$D$2)/5</f>
        <v>12.4</v>
      </c>
      <c r="FI245" s="80">
        <f>(INDEX(_Death_Data,MATCH($F245,_Death_Country,0),MATCH(FI$3,_Death_Day,0))-INDEX(_Death_Data,MATCH($F245,_Death_Country,0),MATCH(FI$3-1,_Death_Day,0))*$D$2
+INDEX(_Death_Data,MATCH($F245,_Death_Country,0),MATCH(FI$3-1,_Death_Day,0))-INDEX(_Death_Data,MATCH($F245,_Death_Country,0),MATCH(FI$3-2,_Death_Day,0))*$D$2
+INDEX(_Death_Data,MATCH($F245,_Death_Country,0),MATCH(FI$3-2,_Death_Day,0))-INDEX(_Death_Data,MATCH($F245,_Death_Country,0),MATCH(FI$3-3,_Death_Day,0))*$D$2
+INDEX(_Death_Data,MATCH($F245,_Death_Country,0),MATCH(FI$3-3,_Death_Day,0))-INDEX(_Death_Data,MATCH($F245,_Death_Country,0),MATCH(FI$3-4,_Death_Day,0))*$D$2
+INDEX(_Death_Data,MATCH($F245,_Death_Country,0),MATCH(FI$3-4,_Death_Day,0))-INDEX(_Death_Data,MATCH($F245,_Death_Country,0),MATCH(FI$3-5,_Death_Day,0))*$D$2)/5</f>
        <v>14.2</v>
      </c>
      <c r="FJ245" s="80">
        <f>(INDEX(_Death_Data,MATCH($F245,_Death_Country,0),MATCH(FJ$3,_Death_Day,0))-INDEX(_Death_Data,MATCH($F245,_Death_Country,0),MATCH(FJ$3-1,_Death_Day,0))*$D$2
+INDEX(_Death_Data,MATCH($F245,_Death_Country,0),MATCH(FJ$3-1,_Death_Day,0))-INDEX(_Death_Data,MATCH($F245,_Death_Country,0),MATCH(FJ$3-2,_Death_Day,0))*$D$2
+INDEX(_Death_Data,MATCH($F245,_Death_Country,0),MATCH(FJ$3-2,_Death_Day,0))-INDEX(_Death_Data,MATCH($F245,_Death_Country,0),MATCH(FJ$3-3,_Death_Day,0))*$D$2
+INDEX(_Death_Data,MATCH($F245,_Death_Country,0),MATCH(FJ$3-3,_Death_Day,0))-INDEX(_Death_Data,MATCH($F245,_Death_Country,0),MATCH(FJ$3-4,_Death_Day,0))*$D$2
+INDEX(_Death_Data,MATCH($F245,_Death_Country,0),MATCH(FJ$3-4,_Death_Day,0))-INDEX(_Death_Data,MATCH($F245,_Death_Country,0),MATCH(FJ$3-5,_Death_Day,0))*$D$2)/5</f>
        <v>14.8</v>
      </c>
      <c r="FK245" s="80">
        <f>(INDEX(_Death_Data,MATCH($F245,_Death_Country,0),MATCH(FK$3,_Death_Day,0))-INDEX(_Death_Data,MATCH($F245,_Death_Country,0),MATCH(FK$3-1,_Death_Day,0))*$D$2
+INDEX(_Death_Data,MATCH($F245,_Death_Country,0),MATCH(FK$3-1,_Death_Day,0))-INDEX(_Death_Data,MATCH($F245,_Death_Country,0),MATCH(FK$3-2,_Death_Day,0))*$D$2
+INDEX(_Death_Data,MATCH($F245,_Death_Country,0),MATCH(FK$3-2,_Death_Day,0))-INDEX(_Death_Data,MATCH($F245,_Death_Country,0),MATCH(FK$3-3,_Death_Day,0))*$D$2
+INDEX(_Death_Data,MATCH($F245,_Death_Country,0),MATCH(FK$3-3,_Death_Day,0))-INDEX(_Death_Data,MATCH($F245,_Death_Country,0),MATCH(FK$3-4,_Death_Day,0))*$D$2
+INDEX(_Death_Data,MATCH($F245,_Death_Country,0),MATCH(FK$3-4,_Death_Day,0))-INDEX(_Death_Data,MATCH($F245,_Death_Country,0),MATCH(FK$3-5,_Death_Day,0))*$D$2)/5</f>
        <v>14.2</v>
      </c>
      <c r="FL245" s="80">
        <f>(INDEX(_Death_Data,MATCH($F245,_Death_Country,0),MATCH(FL$3,_Death_Day,0))-INDEX(_Death_Data,MATCH($F245,_Death_Country,0),MATCH(FL$3-1,_Death_Day,0))*$D$2
+INDEX(_Death_Data,MATCH($F245,_Death_Country,0),MATCH(FL$3-1,_Death_Day,0))-INDEX(_Death_Data,MATCH($F245,_Death_Country,0),MATCH(FL$3-2,_Death_Day,0))*$D$2
+INDEX(_Death_Data,MATCH($F245,_Death_Country,0),MATCH(FL$3-2,_Death_Day,0))-INDEX(_Death_Data,MATCH($F245,_Death_Country,0),MATCH(FL$3-3,_Death_Day,0))*$D$2
+INDEX(_Death_Data,MATCH($F245,_Death_Country,0),MATCH(FL$3-3,_Death_Day,0))-INDEX(_Death_Data,MATCH($F245,_Death_Country,0),MATCH(FL$3-4,_Death_Day,0))*$D$2
+INDEX(_Death_Data,MATCH($F245,_Death_Country,0),MATCH(FL$3-4,_Death_Day,0))-INDEX(_Death_Data,MATCH($F245,_Death_Country,0),MATCH(FL$3-5,_Death_Day,0))*$D$2)/5</f>
        <v>13.6</v>
      </c>
      <c r="FM245" s="80">
        <f>(INDEX(_Death_Data,MATCH($F245,_Death_Country,0),MATCH(FM$3,_Death_Day,0))-INDEX(_Death_Data,MATCH($F245,_Death_Country,0),MATCH(FM$3-1,_Death_Day,0))*$D$2
+INDEX(_Death_Data,MATCH($F245,_Death_Country,0),MATCH(FM$3-1,_Death_Day,0))-INDEX(_Death_Data,MATCH($F245,_Death_Country,0),MATCH(FM$3-2,_Death_Day,0))*$D$2
+INDEX(_Death_Data,MATCH($F245,_Death_Country,0),MATCH(FM$3-2,_Death_Day,0))-INDEX(_Death_Data,MATCH($F245,_Death_Country,0),MATCH(FM$3-3,_Death_Day,0))*$D$2
+INDEX(_Death_Data,MATCH($F245,_Death_Country,0),MATCH(FM$3-3,_Death_Day,0))-INDEX(_Death_Data,MATCH($F245,_Death_Country,0),MATCH(FM$3-4,_Death_Day,0))*$D$2
+INDEX(_Death_Data,MATCH($F245,_Death_Country,0),MATCH(FM$3-4,_Death_Day,0))-INDEX(_Death_Data,MATCH($F245,_Death_Country,0),MATCH(FM$3-5,_Death_Day,0))*$D$2)/5</f>
        <v>14.6</v>
      </c>
      <c r="FN245" s="80" t="e">
        <f>(INDEX(_Death_Data,MATCH($F245,_Death_Country,0),MATCH(FN$3,_Death_Day,0))-INDEX(_Death_Data,MATCH($F245,_Death_Country,0),MATCH(FN$3-1,_Death_Day,0))*$D$2
+INDEX(_Death_Data,MATCH($F245,_Death_Country,0),MATCH(FN$3-1,_Death_Day,0))-INDEX(_Death_Data,MATCH($F245,_Death_Country,0),MATCH(FN$3-2,_Death_Day,0))*$D$2
+INDEX(_Death_Data,MATCH($F245,_Death_Country,0),MATCH(FN$3-2,_Death_Day,0))-INDEX(_Death_Data,MATCH($F245,_Death_Country,0),MATCH(FN$3-3,_Death_Day,0))*$D$2
+INDEX(_Death_Data,MATCH($F245,_Death_Country,0),MATCH(FN$3-3,_Death_Day,0))-INDEX(_Death_Data,MATCH($F245,_Death_Country,0),MATCH(FN$3-4,_Death_Day,0))*$D$2
+INDEX(_Death_Data,MATCH($F245,_Death_Country,0),MATCH(FN$3-4,_Death_Day,0))-INDEX(_Death_Data,MATCH($F245,_Death_Country,0),MATCH(FN$3-5,_Death_Day,0))*$D$2)/5</f>
        <v>#N/A</v>
      </c>
      <c r="FO245">
        <v>1</v>
      </c>
      <c r="FQ245" s="10">
        <f ca="1">HLOOKUP(TODAY()-FQ$3,$C$3:$FN$252,ROW()-2)</f>
        <v>12.2</v>
      </c>
      <c r="FR245" s="10">
        <f ca="1">HLOOKUP(TODAY()-FR$3,$C$3:$FN$252,ROW()-2)</f>
        <v>12.4</v>
      </c>
      <c r="FS245" s="10">
        <f ca="1">HLOOKUP(TODAY()-FS$3,$C$3:$FN$252,ROW()-2)</f>
        <v>14.2</v>
      </c>
      <c r="FT245" s="10">
        <f ca="1">HLOOKUP(TODAY()-FT$3,$C$3:$FN$252,ROW()-2)</f>
        <v>14.8</v>
      </c>
      <c r="FU245" s="10">
        <f ca="1">HLOOKUP(TODAY()-FU$3,$C$3:$FN$252,ROW()-2)</f>
        <v>14.2</v>
      </c>
      <c r="FV245" s="10">
        <f ca="1">HLOOKUP(TODAY()-FV$3,$C$3:$FN$252,ROW()-2)</f>
        <v>13.6</v>
      </c>
      <c r="FW245" s="10">
        <f ca="1">HLOOKUP(TODAY()-FW$3,$C$3:$FN$252,ROW()-2)</f>
        <v>14.6</v>
      </c>
      <c r="FX245" s="10">
        <f ca="1">SUM(FQ245:FW245)/7</f>
        <v>13.714285714285712</v>
      </c>
      <c r="FY245" s="10" t="b">
        <f ca="1">MAX(FQ245:FW245)=FZ245</f>
        <v>1</v>
      </c>
      <c r="FZ245" s="10">
        <f t="array" ref="FZ245">MAX(IF(ISNA(L245:FN245),"",L245:FN245))</f>
        <v>14.8</v>
      </c>
      <c r="GA245" s="52">
        <f ca="1">IF(GR245&gt;0,FX245/GR245,0)</f>
        <v>0.97363083164300201</v>
      </c>
      <c r="GB245" t="str">
        <f>D245</f>
        <v>NorthAmerica</v>
      </c>
      <c r="GC245" t="str">
        <f>F245</f>
        <v>Panama</v>
      </c>
      <c r="GD245" s="10">
        <f>FZ245</f>
        <v>14.8</v>
      </c>
      <c r="GE245" s="10">
        <f ca="1">G245</f>
        <v>620</v>
      </c>
      <c r="GF245" s="10">
        <f ca="1">IF(GA245&lt;$GF$2,$B245,0)</f>
        <v>0</v>
      </c>
      <c r="GG245" s="10">
        <f ca="1">IF(AND($GA245&gt;=$GF$2,$GA245&lt;$GG$2),$B245,0)</f>
        <v>0</v>
      </c>
      <c r="GH245" s="10">
        <f ca="1">IF(AND($GA245&gt;=$GG$2,$GA245&lt;$GH$2),$B245,0)</f>
        <v>0</v>
      </c>
      <c r="GI245" s="10">
        <f ca="1">IF(AND($GA245&gt;=$GH$2,$GA245&lt;$GI$2),$B245,0)</f>
        <v>0</v>
      </c>
      <c r="GJ245" s="10">
        <f ca="1">IF(GA245&gt;=$GI$2,B245,0)</f>
        <v>3600000</v>
      </c>
      <c r="GK245">
        <f t="array" ref="GK245">LARGE(IF(ISNA(L245:FN245),"",L245:FN245),GK$2)</f>
        <v>14.8</v>
      </c>
      <c r="GL245">
        <f t="array" ref="GL245">LARGE(IF(ISNA(M245:FO245),"",M245:FO245),GL$2)</f>
        <v>14.6</v>
      </c>
      <c r="GM245">
        <f t="array" ref="GM245">LARGE(IF(ISNA(N245:FP245),"",N245:FP245),GM$2)</f>
        <v>14.2</v>
      </c>
      <c r="GN245">
        <f t="array" aca="1" ref="GN245" ca="1">LARGE(IF(ISNA(O245:FQ245),"",O245:FQ245),GN$2)</f>
        <v>14.2</v>
      </c>
      <c r="GO245">
        <f t="array" aca="1" ref="GO245" ca="1">LARGE(IF(ISNA(P245:FR245),"",P245:FR245),GO$2)</f>
        <v>13.6</v>
      </c>
      <c r="GP245">
        <f t="array" aca="1" ref="GP245" ca="1">LARGE(IF(ISNA(Q245:FS245),"",Q245:FS245),GP$2)</f>
        <v>13.6</v>
      </c>
      <c r="GQ245">
        <f t="array" aca="1" ref="GQ245" ca="1">LARGE(IF(ISNA(R245:FT245),"",R245:FT245),GQ$2)</f>
        <v>13.6</v>
      </c>
      <c r="GR245">
        <f t="shared" ca="1" si="10"/>
        <v>14.085714285714284</v>
      </c>
    </row>
    <row r="246" spans="1:200" ht="30" customHeight="1" x14ac:dyDescent="0.55000000000000004">
      <c r="A246">
        <f t="shared" si="9"/>
        <v>60</v>
      </c>
      <c r="B246" s="81">
        <f>VLOOKUP(F246,Countries!$D$5:$F$254,3,FALSE)</f>
        <v>82300000</v>
      </c>
      <c r="C246" s="86">
        <f ca="1">GA246</f>
        <v>0.97904387688277639</v>
      </c>
      <c r="D246" s="80" t="str">
        <f>VLOOKUP(F246,Countries!$D$5:$E$254,2,FALSE)</f>
        <v>Africa</v>
      </c>
      <c r="E246" s="80" t="str">
        <f>VLOOKUP(F246,Countries!$D$5:$G$254,4,FALSE)</f>
        <v>NoAfrica</v>
      </c>
      <c r="F246" s="80" t="str">
        <f>Infections!A56</f>
        <v>Egypt</v>
      </c>
      <c r="G246" s="81">
        <f ca="1">INDEX(_Death_Data,MATCH($F246,_Death_Country,0),MATCH(G$2,_Death_Day,0))</f>
        <v>2872</v>
      </c>
      <c r="H246" s="81">
        <f ca="1">FX246</f>
        <v>85.428571428571416</v>
      </c>
      <c r="I246" s="100" t="str">
        <f>F246</f>
        <v>Egypt</v>
      </c>
      <c r="J246" s="80">
        <f>INDEX(_Death_Data,MATCH($F246,_Death_Country,0),MATCH(J$3,_Death_Day,0))</f>
        <v>0</v>
      </c>
      <c r="K246" s="80">
        <f>INDEX(_Death_Data,MATCH($F246,_Death_Country,0),MATCH(K$3,_Death_Day,0))-INDEX(_Death_Data,MATCH($F246,_Death_Country,0),MATCH(J$3,_Death_Day,0))*$D$2</f>
        <v>0</v>
      </c>
      <c r="L246" s="80" t="e">
        <f>(INDEX(_Death_Data,MATCH($F246,_Death_Country,0),MATCH(L$3,_Death_Day,0))-INDEX(_Death_Data,MATCH($F246,_Death_Country,0),MATCH(L$3-1,_Death_Day,0))*$D$2
+INDEX(_Death_Data,MATCH($F246,_Death_Country,0),MATCH(L$3-1,_Death_Day,0))-INDEX(_Death_Data,MATCH($F246,_Death_Country,0),MATCH(L$3-2,_Death_Day,0))*$D$2
+INDEX(_Death_Data,MATCH($F246,_Death_Country,0),MATCH(L$3-2,_Death_Day,0))-INDEX(_Death_Data,MATCH($F246,_Death_Country,0),MATCH(L$3-3,_Death_Day,0))*$D$2
+INDEX(_Death_Data,MATCH($F246,_Death_Country,0),MATCH(L$3-3,_Death_Day,0))-INDEX(_Death_Data,MATCH($F246,_Death_Country,0),MATCH(L$3-4,_Death_Day,0))*$D$2
+INDEX(_Death_Data,MATCH($F246,_Death_Country,0),MATCH(L$3-4,_Death_Day,0))-INDEX(_Death_Data,MATCH($F246,_Death_Country,0),MATCH(L$3-5,_Death_Day,0))*$D$2)/5</f>
        <v>#N/A</v>
      </c>
      <c r="M246" s="80" t="e">
        <f>(INDEX(_Death_Data,MATCH($F246,_Death_Country,0),MATCH(M$3,_Death_Day,0))-INDEX(_Death_Data,MATCH($F246,_Death_Country,0),MATCH(M$3-1,_Death_Day,0))*$D$2
+INDEX(_Death_Data,MATCH($F246,_Death_Country,0),MATCH(M$3-1,_Death_Day,0))-INDEX(_Death_Data,MATCH($F246,_Death_Country,0),MATCH(M$3-2,_Death_Day,0))*$D$2
+INDEX(_Death_Data,MATCH($F246,_Death_Country,0),MATCH(M$3-2,_Death_Day,0))-INDEX(_Death_Data,MATCH($F246,_Death_Country,0),MATCH(M$3-3,_Death_Day,0))*$D$2
+INDEX(_Death_Data,MATCH($F246,_Death_Country,0),MATCH(M$3-3,_Death_Day,0))-INDEX(_Death_Data,MATCH($F246,_Death_Country,0),MATCH(M$3-4,_Death_Day,0))*$D$2
+INDEX(_Death_Data,MATCH($F246,_Death_Country,0),MATCH(M$3-4,_Death_Day,0))-INDEX(_Death_Data,MATCH($F246,_Death_Country,0),MATCH(M$3-5,_Death_Day,0))*$D$2)/5</f>
        <v>#N/A</v>
      </c>
      <c r="N246" s="80" t="e">
        <f>(INDEX(_Death_Data,MATCH($F246,_Death_Country,0),MATCH(N$3,_Death_Day,0))-INDEX(_Death_Data,MATCH($F246,_Death_Country,0),MATCH(N$3-1,_Death_Day,0))*$D$2
+INDEX(_Death_Data,MATCH($F246,_Death_Country,0),MATCH(N$3-1,_Death_Day,0))-INDEX(_Death_Data,MATCH($F246,_Death_Country,0),MATCH(N$3-2,_Death_Day,0))*$D$2
+INDEX(_Death_Data,MATCH($F246,_Death_Country,0),MATCH(N$3-2,_Death_Day,0))-INDEX(_Death_Data,MATCH($F246,_Death_Country,0),MATCH(N$3-3,_Death_Day,0))*$D$2
+INDEX(_Death_Data,MATCH($F246,_Death_Country,0),MATCH(N$3-3,_Death_Day,0))-INDEX(_Death_Data,MATCH($F246,_Death_Country,0),MATCH(N$3-4,_Death_Day,0))*$D$2
+INDEX(_Death_Data,MATCH($F246,_Death_Country,0),MATCH(N$3-4,_Death_Day,0))-INDEX(_Death_Data,MATCH($F246,_Death_Country,0),MATCH(N$3-5,_Death_Day,0))*$D$2)/5</f>
        <v>#N/A</v>
      </c>
      <c r="O246" s="80">
        <f>(INDEX(_Death_Data,MATCH($F246,_Death_Country,0),MATCH(O$3,_Death_Day,0))-INDEX(_Death_Data,MATCH($F246,_Death_Country,0),MATCH(O$3-1,_Death_Day,0))*$D$2
+INDEX(_Death_Data,MATCH($F246,_Death_Country,0),MATCH(O$3-1,_Death_Day,0))-INDEX(_Death_Data,MATCH($F246,_Death_Country,0),MATCH(O$3-2,_Death_Day,0))*$D$2
+INDEX(_Death_Data,MATCH($F246,_Death_Country,0),MATCH(O$3-2,_Death_Day,0))-INDEX(_Death_Data,MATCH($F246,_Death_Country,0),MATCH(O$3-3,_Death_Day,0))*$D$2
+INDEX(_Death_Data,MATCH($F246,_Death_Country,0),MATCH(O$3-3,_Death_Day,0))-INDEX(_Death_Data,MATCH($F246,_Death_Country,0),MATCH(O$3-4,_Death_Day,0))*$D$2
+INDEX(_Death_Data,MATCH($F246,_Death_Country,0),MATCH(O$3-4,_Death_Day,0))-INDEX(_Death_Data,MATCH($F246,_Death_Country,0),MATCH(O$3-5,_Death_Day,0))*$D$2)/5</f>
        <v>0</v>
      </c>
      <c r="P246" s="80">
        <f>(INDEX(_Death_Data,MATCH($F246,_Death_Country,0),MATCH(P$3,_Death_Day,0))-INDEX(_Death_Data,MATCH($F246,_Death_Country,0),MATCH(P$3-1,_Death_Day,0))*$D$2
+INDEX(_Death_Data,MATCH($F246,_Death_Country,0),MATCH(P$3-1,_Death_Day,0))-INDEX(_Death_Data,MATCH($F246,_Death_Country,0),MATCH(P$3-2,_Death_Day,0))*$D$2
+INDEX(_Death_Data,MATCH($F246,_Death_Country,0),MATCH(P$3-2,_Death_Day,0))-INDEX(_Death_Data,MATCH($F246,_Death_Country,0),MATCH(P$3-3,_Death_Day,0))*$D$2
+INDEX(_Death_Data,MATCH($F246,_Death_Country,0),MATCH(P$3-3,_Death_Day,0))-INDEX(_Death_Data,MATCH($F246,_Death_Country,0),MATCH(P$3-4,_Death_Day,0))*$D$2
+INDEX(_Death_Data,MATCH($F246,_Death_Country,0),MATCH(P$3-4,_Death_Day,0))-INDEX(_Death_Data,MATCH($F246,_Death_Country,0),MATCH(P$3-5,_Death_Day,0))*$D$2)/5</f>
        <v>0</v>
      </c>
      <c r="Q246" s="80">
        <f>(INDEX(_Death_Data,MATCH($F246,_Death_Country,0),MATCH(Q$3,_Death_Day,0))-INDEX(_Death_Data,MATCH($F246,_Death_Country,0),MATCH(Q$3-1,_Death_Day,0))*$D$2
+INDEX(_Death_Data,MATCH($F246,_Death_Country,0),MATCH(Q$3-1,_Death_Day,0))-INDEX(_Death_Data,MATCH($F246,_Death_Country,0),MATCH(Q$3-2,_Death_Day,0))*$D$2
+INDEX(_Death_Data,MATCH($F246,_Death_Country,0),MATCH(Q$3-2,_Death_Day,0))-INDEX(_Death_Data,MATCH($F246,_Death_Country,0),MATCH(Q$3-3,_Death_Day,0))*$D$2
+INDEX(_Death_Data,MATCH($F246,_Death_Country,0),MATCH(Q$3-3,_Death_Day,0))-INDEX(_Death_Data,MATCH($F246,_Death_Country,0),MATCH(Q$3-4,_Death_Day,0))*$D$2
+INDEX(_Death_Data,MATCH($F246,_Death_Country,0),MATCH(Q$3-4,_Death_Day,0))-INDEX(_Death_Data,MATCH($F246,_Death_Country,0),MATCH(Q$3-5,_Death_Day,0))*$D$2)/5</f>
        <v>0</v>
      </c>
      <c r="R246" s="80">
        <f>(INDEX(_Death_Data,MATCH($F246,_Death_Country,0),MATCH(R$3,_Death_Day,0))-INDEX(_Death_Data,MATCH($F246,_Death_Country,0),MATCH(R$3-1,_Death_Day,0))*$D$2
+INDEX(_Death_Data,MATCH($F246,_Death_Country,0),MATCH(R$3-1,_Death_Day,0))-INDEX(_Death_Data,MATCH($F246,_Death_Country,0),MATCH(R$3-2,_Death_Day,0))*$D$2
+INDEX(_Death_Data,MATCH($F246,_Death_Country,0),MATCH(R$3-2,_Death_Day,0))-INDEX(_Death_Data,MATCH($F246,_Death_Country,0),MATCH(R$3-3,_Death_Day,0))*$D$2
+INDEX(_Death_Data,MATCH($F246,_Death_Country,0),MATCH(R$3-3,_Death_Day,0))-INDEX(_Death_Data,MATCH($F246,_Death_Country,0),MATCH(R$3-4,_Death_Day,0))*$D$2
+INDEX(_Death_Data,MATCH($F246,_Death_Country,0),MATCH(R$3-4,_Death_Day,0))-INDEX(_Death_Data,MATCH($F246,_Death_Country,0),MATCH(R$3-5,_Death_Day,0))*$D$2)/5</f>
        <v>0</v>
      </c>
      <c r="S246" s="80">
        <f>(INDEX(_Death_Data,MATCH($F246,_Death_Country,0),MATCH(S$3,_Death_Day,0))-INDEX(_Death_Data,MATCH($F246,_Death_Country,0),MATCH(S$3-1,_Death_Day,0))*$D$2
+INDEX(_Death_Data,MATCH($F246,_Death_Country,0),MATCH(S$3-1,_Death_Day,0))-INDEX(_Death_Data,MATCH($F246,_Death_Country,0),MATCH(S$3-2,_Death_Day,0))*$D$2
+INDEX(_Death_Data,MATCH($F246,_Death_Country,0),MATCH(S$3-2,_Death_Day,0))-INDEX(_Death_Data,MATCH($F246,_Death_Country,0),MATCH(S$3-3,_Death_Day,0))*$D$2
+INDEX(_Death_Data,MATCH($F246,_Death_Country,0),MATCH(S$3-3,_Death_Day,0))-INDEX(_Death_Data,MATCH($F246,_Death_Country,0),MATCH(S$3-4,_Death_Day,0))*$D$2
+INDEX(_Death_Data,MATCH($F246,_Death_Country,0),MATCH(S$3-4,_Death_Day,0))-INDEX(_Death_Data,MATCH($F246,_Death_Country,0),MATCH(S$3-5,_Death_Day,0))*$D$2)/5</f>
        <v>0</v>
      </c>
      <c r="T246" s="80">
        <f>(INDEX(_Death_Data,MATCH($F246,_Death_Country,0),MATCH(T$3,_Death_Day,0))-INDEX(_Death_Data,MATCH($F246,_Death_Country,0),MATCH(T$3-1,_Death_Day,0))*$D$2
+INDEX(_Death_Data,MATCH($F246,_Death_Country,0),MATCH(T$3-1,_Death_Day,0))-INDEX(_Death_Data,MATCH($F246,_Death_Country,0),MATCH(T$3-2,_Death_Day,0))*$D$2
+INDEX(_Death_Data,MATCH($F246,_Death_Country,0),MATCH(T$3-2,_Death_Day,0))-INDEX(_Death_Data,MATCH($F246,_Death_Country,0),MATCH(T$3-3,_Death_Day,0))*$D$2
+INDEX(_Death_Data,MATCH($F246,_Death_Country,0),MATCH(T$3-3,_Death_Day,0))-INDEX(_Death_Data,MATCH($F246,_Death_Country,0),MATCH(T$3-4,_Death_Day,0))*$D$2
+INDEX(_Death_Data,MATCH($F246,_Death_Country,0),MATCH(T$3-4,_Death_Day,0))-INDEX(_Death_Data,MATCH($F246,_Death_Country,0),MATCH(T$3-5,_Death_Day,0))*$D$2)/5</f>
        <v>0</v>
      </c>
      <c r="U246" s="80">
        <f>(INDEX(_Death_Data,MATCH($F246,_Death_Country,0),MATCH(U$3,_Death_Day,0))-INDEX(_Death_Data,MATCH($F246,_Death_Country,0),MATCH(U$3-1,_Death_Day,0))*$D$2
+INDEX(_Death_Data,MATCH($F246,_Death_Country,0),MATCH(U$3-1,_Death_Day,0))-INDEX(_Death_Data,MATCH($F246,_Death_Country,0),MATCH(U$3-2,_Death_Day,0))*$D$2
+INDEX(_Death_Data,MATCH($F246,_Death_Country,0),MATCH(U$3-2,_Death_Day,0))-INDEX(_Death_Data,MATCH($F246,_Death_Country,0),MATCH(U$3-3,_Death_Day,0))*$D$2
+INDEX(_Death_Data,MATCH($F246,_Death_Country,0),MATCH(U$3-3,_Death_Day,0))-INDEX(_Death_Data,MATCH($F246,_Death_Country,0),MATCH(U$3-4,_Death_Day,0))*$D$2
+INDEX(_Death_Data,MATCH($F246,_Death_Country,0),MATCH(U$3-4,_Death_Day,0))-INDEX(_Death_Data,MATCH($F246,_Death_Country,0),MATCH(U$3-5,_Death_Day,0))*$D$2)/5</f>
        <v>0</v>
      </c>
      <c r="V246" s="80">
        <f>(INDEX(_Death_Data,MATCH($F246,_Death_Country,0),MATCH(V$3,_Death_Day,0))-INDEX(_Death_Data,MATCH($F246,_Death_Country,0),MATCH(V$3-1,_Death_Day,0))*$D$2
+INDEX(_Death_Data,MATCH($F246,_Death_Country,0),MATCH(V$3-1,_Death_Day,0))-INDEX(_Death_Data,MATCH($F246,_Death_Country,0),MATCH(V$3-2,_Death_Day,0))*$D$2
+INDEX(_Death_Data,MATCH($F246,_Death_Country,0),MATCH(V$3-2,_Death_Day,0))-INDEX(_Death_Data,MATCH($F246,_Death_Country,0),MATCH(V$3-3,_Death_Day,0))*$D$2
+INDEX(_Death_Data,MATCH($F246,_Death_Country,0),MATCH(V$3-3,_Death_Day,0))-INDEX(_Death_Data,MATCH($F246,_Death_Country,0),MATCH(V$3-4,_Death_Day,0))*$D$2
+INDEX(_Death_Data,MATCH($F246,_Death_Country,0),MATCH(V$3-4,_Death_Day,0))-INDEX(_Death_Data,MATCH($F246,_Death_Country,0),MATCH(V$3-5,_Death_Day,0))*$D$2)/5</f>
        <v>0</v>
      </c>
      <c r="W246" s="80">
        <f>(INDEX(_Death_Data,MATCH($F246,_Death_Country,0),MATCH(W$3,_Death_Day,0))-INDEX(_Death_Data,MATCH($F246,_Death_Country,0),MATCH(W$3-1,_Death_Day,0))*$D$2
+INDEX(_Death_Data,MATCH($F246,_Death_Country,0),MATCH(W$3-1,_Death_Day,0))-INDEX(_Death_Data,MATCH($F246,_Death_Country,0),MATCH(W$3-2,_Death_Day,0))*$D$2
+INDEX(_Death_Data,MATCH($F246,_Death_Country,0),MATCH(W$3-2,_Death_Day,0))-INDEX(_Death_Data,MATCH($F246,_Death_Country,0),MATCH(W$3-3,_Death_Day,0))*$D$2
+INDEX(_Death_Data,MATCH($F246,_Death_Country,0),MATCH(W$3-3,_Death_Day,0))-INDEX(_Death_Data,MATCH($F246,_Death_Country,0),MATCH(W$3-4,_Death_Day,0))*$D$2
+INDEX(_Death_Data,MATCH($F246,_Death_Country,0),MATCH(W$3-4,_Death_Day,0))-INDEX(_Death_Data,MATCH($F246,_Death_Country,0),MATCH(W$3-5,_Death_Day,0))*$D$2)/5</f>
        <v>0</v>
      </c>
      <c r="X246" s="80">
        <f>(INDEX(_Death_Data,MATCH($F246,_Death_Country,0),MATCH(X$3,_Death_Day,0))-INDEX(_Death_Data,MATCH($F246,_Death_Country,0),MATCH(X$3-1,_Death_Day,0))*$D$2
+INDEX(_Death_Data,MATCH($F246,_Death_Country,0),MATCH(X$3-1,_Death_Day,0))-INDEX(_Death_Data,MATCH($F246,_Death_Country,0),MATCH(X$3-2,_Death_Day,0))*$D$2
+INDEX(_Death_Data,MATCH($F246,_Death_Country,0),MATCH(X$3-2,_Death_Day,0))-INDEX(_Death_Data,MATCH($F246,_Death_Country,0),MATCH(X$3-3,_Death_Day,0))*$D$2
+INDEX(_Death_Data,MATCH($F246,_Death_Country,0),MATCH(X$3-3,_Death_Day,0))-INDEX(_Death_Data,MATCH($F246,_Death_Country,0),MATCH(X$3-4,_Death_Day,0))*$D$2
+INDEX(_Death_Data,MATCH($F246,_Death_Country,0),MATCH(X$3-4,_Death_Day,0))-INDEX(_Death_Data,MATCH($F246,_Death_Country,0),MATCH(X$3-5,_Death_Day,0))*$D$2)/5</f>
        <v>0</v>
      </c>
      <c r="Y246" s="80">
        <f>(INDEX(_Death_Data,MATCH($F246,_Death_Country,0),MATCH(Y$3,_Death_Day,0))-INDEX(_Death_Data,MATCH($F246,_Death_Country,0),MATCH(Y$3-1,_Death_Day,0))*$D$2
+INDEX(_Death_Data,MATCH($F246,_Death_Country,0),MATCH(Y$3-1,_Death_Day,0))-INDEX(_Death_Data,MATCH($F246,_Death_Country,0),MATCH(Y$3-2,_Death_Day,0))*$D$2
+INDEX(_Death_Data,MATCH($F246,_Death_Country,0),MATCH(Y$3-2,_Death_Day,0))-INDEX(_Death_Data,MATCH($F246,_Death_Country,0),MATCH(Y$3-3,_Death_Day,0))*$D$2
+INDEX(_Death_Data,MATCH($F246,_Death_Country,0),MATCH(Y$3-3,_Death_Day,0))-INDEX(_Death_Data,MATCH($F246,_Death_Country,0),MATCH(Y$3-4,_Death_Day,0))*$D$2
+INDEX(_Death_Data,MATCH($F246,_Death_Country,0),MATCH(Y$3-4,_Death_Day,0))-INDEX(_Death_Data,MATCH($F246,_Death_Country,0),MATCH(Y$3-5,_Death_Day,0))*$D$2)/5</f>
        <v>0</v>
      </c>
      <c r="Z246" s="80">
        <f>(INDEX(_Death_Data,MATCH($F246,_Death_Country,0),MATCH(Z$3,_Death_Day,0))-INDEX(_Death_Data,MATCH($F246,_Death_Country,0),MATCH(Z$3-1,_Death_Day,0))*$D$2
+INDEX(_Death_Data,MATCH($F246,_Death_Country,0),MATCH(Z$3-1,_Death_Day,0))-INDEX(_Death_Data,MATCH($F246,_Death_Country,0),MATCH(Z$3-2,_Death_Day,0))*$D$2
+INDEX(_Death_Data,MATCH($F246,_Death_Country,0),MATCH(Z$3-2,_Death_Day,0))-INDEX(_Death_Data,MATCH($F246,_Death_Country,0),MATCH(Z$3-3,_Death_Day,0))*$D$2
+INDEX(_Death_Data,MATCH($F246,_Death_Country,0),MATCH(Z$3-3,_Death_Day,0))-INDEX(_Death_Data,MATCH($F246,_Death_Country,0),MATCH(Z$3-4,_Death_Day,0))*$D$2
+INDEX(_Death_Data,MATCH($F246,_Death_Country,0),MATCH(Z$3-4,_Death_Day,0))-INDEX(_Death_Data,MATCH($F246,_Death_Country,0),MATCH(Z$3-5,_Death_Day,0))*$D$2)/5</f>
        <v>0</v>
      </c>
      <c r="AA246" s="80">
        <f>(INDEX(_Death_Data,MATCH($F246,_Death_Country,0),MATCH(AA$3,_Death_Day,0))-INDEX(_Death_Data,MATCH($F246,_Death_Country,0),MATCH(AA$3-1,_Death_Day,0))*$D$2
+INDEX(_Death_Data,MATCH($F246,_Death_Country,0),MATCH(AA$3-1,_Death_Day,0))-INDEX(_Death_Data,MATCH($F246,_Death_Country,0),MATCH(AA$3-2,_Death_Day,0))*$D$2
+INDEX(_Death_Data,MATCH($F246,_Death_Country,0),MATCH(AA$3-2,_Death_Day,0))-INDEX(_Death_Data,MATCH($F246,_Death_Country,0),MATCH(AA$3-3,_Death_Day,0))*$D$2
+INDEX(_Death_Data,MATCH($F246,_Death_Country,0),MATCH(AA$3-3,_Death_Day,0))-INDEX(_Death_Data,MATCH($F246,_Death_Country,0),MATCH(AA$3-4,_Death_Day,0))*$D$2
+INDEX(_Death_Data,MATCH($F246,_Death_Country,0),MATCH(AA$3-4,_Death_Day,0))-INDEX(_Death_Data,MATCH($F246,_Death_Country,0),MATCH(AA$3-5,_Death_Day,0))*$D$2)/5</f>
        <v>0</v>
      </c>
      <c r="AB246" s="80">
        <f>(INDEX(_Death_Data,MATCH($F246,_Death_Country,0),MATCH(AB$3,_Death_Day,0))-INDEX(_Death_Data,MATCH($F246,_Death_Country,0),MATCH(AB$3-1,_Death_Day,0))*$D$2
+INDEX(_Death_Data,MATCH($F246,_Death_Country,0),MATCH(AB$3-1,_Death_Day,0))-INDEX(_Death_Data,MATCH($F246,_Death_Country,0),MATCH(AB$3-2,_Death_Day,0))*$D$2
+INDEX(_Death_Data,MATCH($F246,_Death_Country,0),MATCH(AB$3-2,_Death_Day,0))-INDEX(_Death_Data,MATCH($F246,_Death_Country,0),MATCH(AB$3-3,_Death_Day,0))*$D$2
+INDEX(_Death_Data,MATCH($F246,_Death_Country,0),MATCH(AB$3-3,_Death_Day,0))-INDEX(_Death_Data,MATCH($F246,_Death_Country,0),MATCH(AB$3-4,_Death_Day,0))*$D$2
+INDEX(_Death_Data,MATCH($F246,_Death_Country,0),MATCH(AB$3-4,_Death_Day,0))-INDEX(_Death_Data,MATCH($F246,_Death_Country,0),MATCH(AB$3-5,_Death_Day,0))*$D$2)/5</f>
        <v>0</v>
      </c>
      <c r="AC246" s="80">
        <f>(INDEX(_Death_Data,MATCH($F246,_Death_Country,0),MATCH(AC$3,_Death_Day,0))-INDEX(_Death_Data,MATCH($F246,_Death_Country,0),MATCH(AC$3-1,_Death_Day,0))*$D$2
+INDEX(_Death_Data,MATCH($F246,_Death_Country,0),MATCH(AC$3-1,_Death_Day,0))-INDEX(_Death_Data,MATCH($F246,_Death_Country,0),MATCH(AC$3-2,_Death_Day,0))*$D$2
+INDEX(_Death_Data,MATCH($F246,_Death_Country,0),MATCH(AC$3-2,_Death_Day,0))-INDEX(_Death_Data,MATCH($F246,_Death_Country,0),MATCH(AC$3-3,_Death_Day,0))*$D$2
+INDEX(_Death_Data,MATCH($F246,_Death_Country,0),MATCH(AC$3-3,_Death_Day,0))-INDEX(_Death_Data,MATCH($F246,_Death_Country,0),MATCH(AC$3-4,_Death_Day,0))*$D$2
+INDEX(_Death_Data,MATCH($F246,_Death_Country,0),MATCH(AC$3-4,_Death_Day,0))-INDEX(_Death_Data,MATCH($F246,_Death_Country,0),MATCH(AC$3-5,_Death_Day,0))*$D$2)/5</f>
        <v>0</v>
      </c>
      <c r="AD246" s="80">
        <f>(INDEX(_Death_Data,MATCH($F246,_Death_Country,0),MATCH(AD$3,_Death_Day,0))-INDEX(_Death_Data,MATCH($F246,_Death_Country,0),MATCH(AD$3-1,_Death_Day,0))*$D$2
+INDEX(_Death_Data,MATCH($F246,_Death_Country,0),MATCH(AD$3-1,_Death_Day,0))-INDEX(_Death_Data,MATCH($F246,_Death_Country,0),MATCH(AD$3-2,_Death_Day,0))*$D$2
+INDEX(_Death_Data,MATCH($F246,_Death_Country,0),MATCH(AD$3-2,_Death_Day,0))-INDEX(_Death_Data,MATCH($F246,_Death_Country,0),MATCH(AD$3-3,_Death_Day,0))*$D$2
+INDEX(_Death_Data,MATCH($F246,_Death_Country,0),MATCH(AD$3-3,_Death_Day,0))-INDEX(_Death_Data,MATCH($F246,_Death_Country,0),MATCH(AD$3-4,_Death_Day,0))*$D$2
+INDEX(_Death_Data,MATCH($F246,_Death_Country,0),MATCH(AD$3-4,_Death_Day,0))-INDEX(_Death_Data,MATCH($F246,_Death_Country,0),MATCH(AD$3-5,_Death_Day,0))*$D$2)/5</f>
        <v>0</v>
      </c>
      <c r="AE246" s="80">
        <f>(INDEX(_Death_Data,MATCH($F246,_Death_Country,0),MATCH(AE$3,_Death_Day,0))-INDEX(_Death_Data,MATCH($F246,_Death_Country,0),MATCH(AE$3-1,_Death_Day,0))*$D$2
+INDEX(_Death_Data,MATCH($F246,_Death_Country,0),MATCH(AE$3-1,_Death_Day,0))-INDEX(_Death_Data,MATCH($F246,_Death_Country,0),MATCH(AE$3-2,_Death_Day,0))*$D$2
+INDEX(_Death_Data,MATCH($F246,_Death_Country,0),MATCH(AE$3-2,_Death_Day,0))-INDEX(_Death_Data,MATCH($F246,_Death_Country,0),MATCH(AE$3-3,_Death_Day,0))*$D$2
+INDEX(_Death_Data,MATCH($F246,_Death_Country,0),MATCH(AE$3-3,_Death_Day,0))-INDEX(_Death_Data,MATCH($F246,_Death_Country,0),MATCH(AE$3-4,_Death_Day,0))*$D$2
+INDEX(_Death_Data,MATCH($F246,_Death_Country,0),MATCH(AE$3-4,_Death_Day,0))-INDEX(_Death_Data,MATCH($F246,_Death_Country,0),MATCH(AE$3-5,_Death_Day,0))*$D$2)/5</f>
        <v>0</v>
      </c>
      <c r="AF246" s="80">
        <f>(INDEX(_Death_Data,MATCH($F246,_Death_Country,0),MATCH(AF$3,_Death_Day,0))-INDEX(_Death_Data,MATCH($F246,_Death_Country,0),MATCH(AF$3-1,_Death_Day,0))*$D$2
+INDEX(_Death_Data,MATCH($F246,_Death_Country,0),MATCH(AF$3-1,_Death_Day,0))-INDEX(_Death_Data,MATCH($F246,_Death_Country,0),MATCH(AF$3-2,_Death_Day,0))*$D$2
+INDEX(_Death_Data,MATCH($F246,_Death_Country,0),MATCH(AF$3-2,_Death_Day,0))-INDEX(_Death_Data,MATCH($F246,_Death_Country,0),MATCH(AF$3-3,_Death_Day,0))*$D$2
+INDEX(_Death_Data,MATCH($F246,_Death_Country,0),MATCH(AF$3-3,_Death_Day,0))-INDEX(_Death_Data,MATCH($F246,_Death_Country,0),MATCH(AF$3-4,_Death_Day,0))*$D$2
+INDEX(_Death_Data,MATCH($F246,_Death_Country,0),MATCH(AF$3-4,_Death_Day,0))-INDEX(_Death_Data,MATCH($F246,_Death_Country,0),MATCH(AF$3-5,_Death_Day,0))*$D$2)/5</f>
        <v>0</v>
      </c>
      <c r="AG246" s="80">
        <f>(INDEX(_Death_Data,MATCH($F246,_Death_Country,0),MATCH(AG$3,_Death_Day,0))-INDEX(_Death_Data,MATCH($F246,_Death_Country,0),MATCH(AG$3-1,_Death_Day,0))*$D$2
+INDEX(_Death_Data,MATCH($F246,_Death_Country,0),MATCH(AG$3-1,_Death_Day,0))-INDEX(_Death_Data,MATCH($F246,_Death_Country,0),MATCH(AG$3-2,_Death_Day,0))*$D$2
+INDEX(_Death_Data,MATCH($F246,_Death_Country,0),MATCH(AG$3-2,_Death_Day,0))-INDEX(_Death_Data,MATCH($F246,_Death_Country,0),MATCH(AG$3-3,_Death_Day,0))*$D$2
+INDEX(_Death_Data,MATCH($F246,_Death_Country,0),MATCH(AG$3-3,_Death_Day,0))-INDEX(_Death_Data,MATCH($F246,_Death_Country,0),MATCH(AG$3-4,_Death_Day,0))*$D$2
+INDEX(_Death_Data,MATCH($F246,_Death_Country,0),MATCH(AG$3-4,_Death_Day,0))-INDEX(_Death_Data,MATCH($F246,_Death_Country,0),MATCH(AG$3-5,_Death_Day,0))*$D$2)/5</f>
        <v>0</v>
      </c>
      <c r="AH246" s="80">
        <f>(INDEX(_Death_Data,MATCH($F246,_Death_Country,0),MATCH(AH$3,_Death_Day,0))-INDEX(_Death_Data,MATCH($F246,_Death_Country,0),MATCH(AH$3-1,_Death_Day,0))*$D$2
+INDEX(_Death_Data,MATCH($F246,_Death_Country,0),MATCH(AH$3-1,_Death_Day,0))-INDEX(_Death_Data,MATCH($F246,_Death_Country,0),MATCH(AH$3-2,_Death_Day,0))*$D$2
+INDEX(_Death_Data,MATCH($F246,_Death_Country,0),MATCH(AH$3-2,_Death_Day,0))-INDEX(_Death_Data,MATCH($F246,_Death_Country,0),MATCH(AH$3-3,_Death_Day,0))*$D$2
+INDEX(_Death_Data,MATCH($F246,_Death_Country,0),MATCH(AH$3-3,_Death_Day,0))-INDEX(_Death_Data,MATCH($F246,_Death_Country,0),MATCH(AH$3-4,_Death_Day,0))*$D$2
+INDEX(_Death_Data,MATCH($F246,_Death_Country,0),MATCH(AH$3-4,_Death_Day,0))-INDEX(_Death_Data,MATCH($F246,_Death_Country,0),MATCH(AH$3-5,_Death_Day,0))*$D$2)/5</f>
        <v>0</v>
      </c>
      <c r="AI246" s="80">
        <f>(INDEX(_Death_Data,MATCH($F246,_Death_Country,0),MATCH(AI$3,_Death_Day,0))-INDEX(_Death_Data,MATCH($F246,_Death_Country,0),MATCH(AI$3-1,_Death_Day,0))*$D$2
+INDEX(_Death_Data,MATCH($F246,_Death_Country,0),MATCH(AI$3-1,_Death_Day,0))-INDEX(_Death_Data,MATCH($F246,_Death_Country,0),MATCH(AI$3-2,_Death_Day,0))*$D$2
+INDEX(_Death_Data,MATCH($F246,_Death_Country,0),MATCH(AI$3-2,_Death_Day,0))-INDEX(_Death_Data,MATCH($F246,_Death_Country,0),MATCH(AI$3-3,_Death_Day,0))*$D$2
+INDEX(_Death_Data,MATCH($F246,_Death_Country,0),MATCH(AI$3-3,_Death_Day,0))-INDEX(_Death_Data,MATCH($F246,_Death_Country,0),MATCH(AI$3-4,_Death_Day,0))*$D$2
+INDEX(_Death_Data,MATCH($F246,_Death_Country,0),MATCH(AI$3-4,_Death_Day,0))-INDEX(_Death_Data,MATCH($F246,_Death_Country,0),MATCH(AI$3-5,_Death_Day,0))*$D$2)/5</f>
        <v>0</v>
      </c>
      <c r="AJ246" s="80">
        <f>(INDEX(_Death_Data,MATCH($F246,_Death_Country,0),MATCH(AJ$3,_Death_Day,0))-INDEX(_Death_Data,MATCH($F246,_Death_Country,0),MATCH(AJ$3-1,_Death_Day,0))*$D$2
+INDEX(_Death_Data,MATCH($F246,_Death_Country,0),MATCH(AJ$3-1,_Death_Day,0))-INDEX(_Death_Data,MATCH($F246,_Death_Country,0),MATCH(AJ$3-2,_Death_Day,0))*$D$2
+INDEX(_Death_Data,MATCH($F246,_Death_Country,0),MATCH(AJ$3-2,_Death_Day,0))-INDEX(_Death_Data,MATCH($F246,_Death_Country,0),MATCH(AJ$3-3,_Death_Day,0))*$D$2
+INDEX(_Death_Data,MATCH($F246,_Death_Country,0),MATCH(AJ$3-3,_Death_Day,0))-INDEX(_Death_Data,MATCH($F246,_Death_Country,0),MATCH(AJ$3-4,_Death_Day,0))*$D$2
+INDEX(_Death_Data,MATCH($F246,_Death_Country,0),MATCH(AJ$3-4,_Death_Day,0))-INDEX(_Death_Data,MATCH($F246,_Death_Country,0),MATCH(AJ$3-5,_Death_Day,0))*$D$2)/5</f>
        <v>0</v>
      </c>
      <c r="AK246" s="80">
        <f>(INDEX(_Death_Data,MATCH($F246,_Death_Country,0),MATCH(AK$3,_Death_Day,0))-INDEX(_Death_Data,MATCH($F246,_Death_Country,0),MATCH(AK$3-1,_Death_Day,0))*$D$2
+INDEX(_Death_Data,MATCH($F246,_Death_Country,0),MATCH(AK$3-1,_Death_Day,0))-INDEX(_Death_Data,MATCH($F246,_Death_Country,0),MATCH(AK$3-2,_Death_Day,0))*$D$2
+INDEX(_Death_Data,MATCH($F246,_Death_Country,0),MATCH(AK$3-2,_Death_Day,0))-INDEX(_Death_Data,MATCH($F246,_Death_Country,0),MATCH(AK$3-3,_Death_Day,0))*$D$2
+INDEX(_Death_Data,MATCH($F246,_Death_Country,0),MATCH(AK$3-3,_Death_Day,0))-INDEX(_Death_Data,MATCH($F246,_Death_Country,0),MATCH(AK$3-4,_Death_Day,0))*$D$2
+INDEX(_Death_Data,MATCH($F246,_Death_Country,0),MATCH(AK$3-4,_Death_Day,0))-INDEX(_Death_Data,MATCH($F246,_Death_Country,0),MATCH(AK$3-5,_Death_Day,0))*$D$2)/5</f>
        <v>0</v>
      </c>
      <c r="AL246" s="80">
        <f>(INDEX(_Death_Data,MATCH($F246,_Death_Country,0),MATCH(AL$3,_Death_Day,0))-INDEX(_Death_Data,MATCH($F246,_Death_Country,0),MATCH(AL$3-1,_Death_Day,0))*$D$2
+INDEX(_Death_Data,MATCH($F246,_Death_Country,0),MATCH(AL$3-1,_Death_Day,0))-INDEX(_Death_Data,MATCH($F246,_Death_Country,0),MATCH(AL$3-2,_Death_Day,0))*$D$2
+INDEX(_Death_Data,MATCH($F246,_Death_Country,0),MATCH(AL$3-2,_Death_Day,0))-INDEX(_Death_Data,MATCH($F246,_Death_Country,0),MATCH(AL$3-3,_Death_Day,0))*$D$2
+INDEX(_Death_Data,MATCH($F246,_Death_Country,0),MATCH(AL$3-3,_Death_Day,0))-INDEX(_Death_Data,MATCH($F246,_Death_Country,0),MATCH(AL$3-4,_Death_Day,0))*$D$2
+INDEX(_Death_Data,MATCH($F246,_Death_Country,0),MATCH(AL$3-4,_Death_Day,0))-INDEX(_Death_Data,MATCH($F246,_Death_Country,0),MATCH(AL$3-5,_Death_Day,0))*$D$2)/5</f>
        <v>0</v>
      </c>
      <c r="AM246" s="80">
        <f>(INDEX(_Death_Data,MATCH($F246,_Death_Country,0),MATCH(AM$3,_Death_Day,0))-INDEX(_Death_Data,MATCH($F246,_Death_Country,0),MATCH(AM$3-1,_Death_Day,0))*$D$2
+INDEX(_Death_Data,MATCH($F246,_Death_Country,0),MATCH(AM$3-1,_Death_Day,0))-INDEX(_Death_Data,MATCH($F246,_Death_Country,0),MATCH(AM$3-2,_Death_Day,0))*$D$2
+INDEX(_Death_Data,MATCH($F246,_Death_Country,0),MATCH(AM$3-2,_Death_Day,0))-INDEX(_Death_Data,MATCH($F246,_Death_Country,0),MATCH(AM$3-3,_Death_Day,0))*$D$2
+INDEX(_Death_Data,MATCH($F246,_Death_Country,0),MATCH(AM$3-3,_Death_Day,0))-INDEX(_Death_Data,MATCH($F246,_Death_Country,0),MATCH(AM$3-4,_Death_Day,0))*$D$2
+INDEX(_Death_Data,MATCH($F246,_Death_Country,0),MATCH(AM$3-4,_Death_Day,0))-INDEX(_Death_Data,MATCH($F246,_Death_Country,0),MATCH(AM$3-5,_Death_Day,0))*$D$2)/5</f>
        <v>0</v>
      </c>
      <c r="AN246" s="80">
        <f>(INDEX(_Death_Data,MATCH($F246,_Death_Country,0),MATCH(AN$3,_Death_Day,0))-INDEX(_Death_Data,MATCH($F246,_Death_Country,0),MATCH(AN$3-1,_Death_Day,0))*$D$2
+INDEX(_Death_Data,MATCH($F246,_Death_Country,0),MATCH(AN$3-1,_Death_Day,0))-INDEX(_Death_Data,MATCH($F246,_Death_Country,0),MATCH(AN$3-2,_Death_Day,0))*$D$2
+INDEX(_Death_Data,MATCH($F246,_Death_Country,0),MATCH(AN$3-2,_Death_Day,0))-INDEX(_Death_Data,MATCH($F246,_Death_Country,0),MATCH(AN$3-3,_Death_Day,0))*$D$2
+INDEX(_Death_Data,MATCH($F246,_Death_Country,0),MATCH(AN$3-3,_Death_Day,0))-INDEX(_Death_Data,MATCH($F246,_Death_Country,0),MATCH(AN$3-4,_Death_Day,0))*$D$2
+INDEX(_Death_Data,MATCH($F246,_Death_Country,0),MATCH(AN$3-4,_Death_Day,0))-INDEX(_Death_Data,MATCH($F246,_Death_Country,0),MATCH(AN$3-5,_Death_Day,0))*$D$2)/5</f>
        <v>0</v>
      </c>
      <c r="AO246" s="80">
        <f>(INDEX(_Death_Data,MATCH($F246,_Death_Country,0),MATCH(AO$3,_Death_Day,0))-INDEX(_Death_Data,MATCH($F246,_Death_Country,0),MATCH(AO$3-1,_Death_Day,0))*$D$2
+INDEX(_Death_Data,MATCH($F246,_Death_Country,0),MATCH(AO$3-1,_Death_Day,0))-INDEX(_Death_Data,MATCH($F246,_Death_Country,0),MATCH(AO$3-2,_Death_Day,0))*$D$2
+INDEX(_Death_Data,MATCH($F246,_Death_Country,0),MATCH(AO$3-2,_Death_Day,0))-INDEX(_Death_Data,MATCH($F246,_Death_Country,0),MATCH(AO$3-3,_Death_Day,0))*$D$2
+INDEX(_Death_Data,MATCH($F246,_Death_Country,0),MATCH(AO$3-3,_Death_Day,0))-INDEX(_Death_Data,MATCH($F246,_Death_Country,0),MATCH(AO$3-4,_Death_Day,0))*$D$2
+INDEX(_Death_Data,MATCH($F246,_Death_Country,0),MATCH(AO$3-4,_Death_Day,0))-INDEX(_Death_Data,MATCH($F246,_Death_Country,0),MATCH(AO$3-5,_Death_Day,0))*$D$2)/5</f>
        <v>0</v>
      </c>
      <c r="AP246" s="80">
        <f>(INDEX(_Death_Data,MATCH($F246,_Death_Country,0),MATCH(AP$3,_Death_Day,0))-INDEX(_Death_Data,MATCH($F246,_Death_Country,0),MATCH(AP$3-1,_Death_Day,0))*$D$2
+INDEX(_Death_Data,MATCH($F246,_Death_Country,0),MATCH(AP$3-1,_Death_Day,0))-INDEX(_Death_Data,MATCH($F246,_Death_Country,0),MATCH(AP$3-2,_Death_Day,0))*$D$2
+INDEX(_Death_Data,MATCH($F246,_Death_Country,0),MATCH(AP$3-2,_Death_Day,0))-INDEX(_Death_Data,MATCH($F246,_Death_Country,0),MATCH(AP$3-3,_Death_Day,0))*$D$2
+INDEX(_Death_Data,MATCH($F246,_Death_Country,0),MATCH(AP$3-3,_Death_Day,0))-INDEX(_Death_Data,MATCH($F246,_Death_Country,0),MATCH(AP$3-4,_Death_Day,0))*$D$2
+INDEX(_Death_Data,MATCH($F246,_Death_Country,0),MATCH(AP$3-4,_Death_Day,0))-INDEX(_Death_Data,MATCH($F246,_Death_Country,0),MATCH(AP$3-5,_Death_Day,0))*$D$2)/5</f>
        <v>0</v>
      </c>
      <c r="AQ246" s="80">
        <f>(INDEX(_Death_Data,MATCH($F246,_Death_Country,0),MATCH(AQ$3,_Death_Day,0))-INDEX(_Death_Data,MATCH($F246,_Death_Country,0),MATCH(AQ$3-1,_Death_Day,0))*$D$2
+INDEX(_Death_Data,MATCH($F246,_Death_Country,0),MATCH(AQ$3-1,_Death_Day,0))-INDEX(_Death_Data,MATCH($F246,_Death_Country,0),MATCH(AQ$3-2,_Death_Day,0))*$D$2
+INDEX(_Death_Data,MATCH($F246,_Death_Country,0),MATCH(AQ$3-2,_Death_Day,0))-INDEX(_Death_Data,MATCH($F246,_Death_Country,0),MATCH(AQ$3-3,_Death_Day,0))*$D$2
+INDEX(_Death_Data,MATCH($F246,_Death_Country,0),MATCH(AQ$3-3,_Death_Day,0))-INDEX(_Death_Data,MATCH($F246,_Death_Country,0),MATCH(AQ$3-4,_Death_Day,0))*$D$2
+INDEX(_Death_Data,MATCH($F246,_Death_Country,0),MATCH(AQ$3-4,_Death_Day,0))-INDEX(_Death_Data,MATCH($F246,_Death_Country,0),MATCH(AQ$3-5,_Death_Day,0))*$D$2)/5</f>
        <v>0</v>
      </c>
      <c r="AR246" s="80">
        <f>(INDEX(_Death_Data,MATCH($F246,_Death_Country,0),MATCH(AR$3,_Death_Day,0))-INDEX(_Death_Data,MATCH($F246,_Death_Country,0),MATCH(AR$3-1,_Death_Day,0))*$D$2
+INDEX(_Death_Data,MATCH($F246,_Death_Country,0),MATCH(AR$3-1,_Death_Day,0))-INDEX(_Death_Data,MATCH($F246,_Death_Country,0),MATCH(AR$3-2,_Death_Day,0))*$D$2
+INDEX(_Death_Data,MATCH($F246,_Death_Country,0),MATCH(AR$3-2,_Death_Day,0))-INDEX(_Death_Data,MATCH($F246,_Death_Country,0),MATCH(AR$3-3,_Death_Day,0))*$D$2
+INDEX(_Death_Data,MATCH($F246,_Death_Country,0),MATCH(AR$3-3,_Death_Day,0))-INDEX(_Death_Data,MATCH($F246,_Death_Country,0),MATCH(AR$3-4,_Death_Day,0))*$D$2
+INDEX(_Death_Data,MATCH($F246,_Death_Country,0),MATCH(AR$3-4,_Death_Day,0))-INDEX(_Death_Data,MATCH($F246,_Death_Country,0),MATCH(AR$3-5,_Death_Day,0))*$D$2)/5</f>
        <v>0</v>
      </c>
      <c r="AS246" s="80">
        <f>(INDEX(_Death_Data,MATCH($F246,_Death_Country,0),MATCH(AS$3,_Death_Day,0))-INDEX(_Death_Data,MATCH($F246,_Death_Country,0),MATCH(AS$3-1,_Death_Day,0))*$D$2
+INDEX(_Death_Data,MATCH($F246,_Death_Country,0),MATCH(AS$3-1,_Death_Day,0))-INDEX(_Death_Data,MATCH($F246,_Death_Country,0),MATCH(AS$3-2,_Death_Day,0))*$D$2
+INDEX(_Death_Data,MATCH($F246,_Death_Country,0),MATCH(AS$3-2,_Death_Day,0))-INDEX(_Death_Data,MATCH($F246,_Death_Country,0),MATCH(AS$3-3,_Death_Day,0))*$D$2
+INDEX(_Death_Data,MATCH($F246,_Death_Country,0),MATCH(AS$3-3,_Death_Day,0))-INDEX(_Death_Data,MATCH($F246,_Death_Country,0),MATCH(AS$3-4,_Death_Day,0))*$D$2
+INDEX(_Death_Data,MATCH($F246,_Death_Country,0),MATCH(AS$3-4,_Death_Day,0))-INDEX(_Death_Data,MATCH($F246,_Death_Country,0),MATCH(AS$3-5,_Death_Day,0))*$D$2)/5</f>
        <v>0</v>
      </c>
      <c r="AT246" s="80">
        <f>(INDEX(_Death_Data,MATCH($F246,_Death_Country,0),MATCH(AT$3,_Death_Day,0))-INDEX(_Death_Data,MATCH($F246,_Death_Country,0),MATCH(AT$3-1,_Death_Day,0))*$D$2
+INDEX(_Death_Data,MATCH($F246,_Death_Country,0),MATCH(AT$3-1,_Death_Day,0))-INDEX(_Death_Data,MATCH($F246,_Death_Country,0),MATCH(AT$3-2,_Death_Day,0))*$D$2
+INDEX(_Death_Data,MATCH($F246,_Death_Country,0),MATCH(AT$3-2,_Death_Day,0))-INDEX(_Death_Data,MATCH($F246,_Death_Country,0),MATCH(AT$3-3,_Death_Day,0))*$D$2
+INDEX(_Death_Data,MATCH($F246,_Death_Country,0),MATCH(AT$3-3,_Death_Day,0))-INDEX(_Death_Data,MATCH($F246,_Death_Country,0),MATCH(AT$3-4,_Death_Day,0))*$D$2
+INDEX(_Death_Data,MATCH($F246,_Death_Country,0),MATCH(AT$3-4,_Death_Day,0))-INDEX(_Death_Data,MATCH($F246,_Death_Country,0),MATCH(AT$3-5,_Death_Day,0))*$D$2)/5</f>
        <v>0</v>
      </c>
      <c r="AU246" s="80">
        <f>(INDEX(_Death_Data,MATCH($F246,_Death_Country,0),MATCH(AU$3,_Death_Day,0))-INDEX(_Death_Data,MATCH($F246,_Death_Country,0),MATCH(AU$3-1,_Death_Day,0))*$D$2
+INDEX(_Death_Data,MATCH($F246,_Death_Country,0),MATCH(AU$3-1,_Death_Day,0))-INDEX(_Death_Data,MATCH($F246,_Death_Country,0),MATCH(AU$3-2,_Death_Day,0))*$D$2
+INDEX(_Death_Data,MATCH($F246,_Death_Country,0),MATCH(AU$3-2,_Death_Day,0))-INDEX(_Death_Data,MATCH($F246,_Death_Country,0),MATCH(AU$3-3,_Death_Day,0))*$D$2
+INDEX(_Death_Data,MATCH($F246,_Death_Country,0),MATCH(AU$3-3,_Death_Day,0))-INDEX(_Death_Data,MATCH($F246,_Death_Country,0),MATCH(AU$3-4,_Death_Day,0))*$D$2
+INDEX(_Death_Data,MATCH($F246,_Death_Country,0),MATCH(AU$3-4,_Death_Day,0))-INDEX(_Death_Data,MATCH($F246,_Death_Country,0),MATCH(AU$3-5,_Death_Day,0))*$D$2)/5</f>
        <v>0</v>
      </c>
      <c r="AV246" s="80">
        <f>(INDEX(_Death_Data,MATCH($F246,_Death_Country,0),MATCH(AV$3,_Death_Day,0))-INDEX(_Death_Data,MATCH($F246,_Death_Country,0),MATCH(AV$3-1,_Death_Day,0))*$D$2
+INDEX(_Death_Data,MATCH($F246,_Death_Country,0),MATCH(AV$3-1,_Death_Day,0))-INDEX(_Death_Data,MATCH($F246,_Death_Country,0),MATCH(AV$3-2,_Death_Day,0))*$D$2
+INDEX(_Death_Data,MATCH($F246,_Death_Country,0),MATCH(AV$3-2,_Death_Day,0))-INDEX(_Death_Data,MATCH($F246,_Death_Country,0),MATCH(AV$3-3,_Death_Day,0))*$D$2
+INDEX(_Death_Data,MATCH($F246,_Death_Country,0),MATCH(AV$3-3,_Death_Day,0))-INDEX(_Death_Data,MATCH($F246,_Death_Country,0),MATCH(AV$3-4,_Death_Day,0))*$D$2
+INDEX(_Death_Data,MATCH($F246,_Death_Country,0),MATCH(AV$3-4,_Death_Day,0))-INDEX(_Death_Data,MATCH($F246,_Death_Country,0),MATCH(AV$3-5,_Death_Day,0))*$D$2)/5</f>
        <v>0</v>
      </c>
      <c r="AW246" s="80">
        <f>(INDEX(_Death_Data,MATCH($F246,_Death_Country,0),MATCH(AW$3,_Death_Day,0))-INDEX(_Death_Data,MATCH($F246,_Death_Country,0),MATCH(AW$3-1,_Death_Day,0))*$D$2
+INDEX(_Death_Data,MATCH($F246,_Death_Country,0),MATCH(AW$3-1,_Death_Day,0))-INDEX(_Death_Data,MATCH($F246,_Death_Country,0),MATCH(AW$3-2,_Death_Day,0))*$D$2
+INDEX(_Death_Data,MATCH($F246,_Death_Country,0),MATCH(AW$3-2,_Death_Day,0))-INDEX(_Death_Data,MATCH($F246,_Death_Country,0),MATCH(AW$3-3,_Death_Day,0))*$D$2
+INDEX(_Death_Data,MATCH($F246,_Death_Country,0),MATCH(AW$3-3,_Death_Day,0))-INDEX(_Death_Data,MATCH($F246,_Death_Country,0),MATCH(AW$3-4,_Death_Day,0))*$D$2
+INDEX(_Death_Data,MATCH($F246,_Death_Country,0),MATCH(AW$3-4,_Death_Day,0))-INDEX(_Death_Data,MATCH($F246,_Death_Country,0),MATCH(AW$3-5,_Death_Day,0))*$D$2)/5</f>
        <v>0</v>
      </c>
      <c r="AX246" s="80">
        <f>(INDEX(_Death_Data,MATCH($F246,_Death_Country,0),MATCH(AX$3,_Death_Day,0))-INDEX(_Death_Data,MATCH($F246,_Death_Country,0),MATCH(AX$3-1,_Death_Day,0))*$D$2
+INDEX(_Death_Data,MATCH($F246,_Death_Country,0),MATCH(AX$3-1,_Death_Day,0))-INDEX(_Death_Data,MATCH($F246,_Death_Country,0),MATCH(AX$3-2,_Death_Day,0))*$D$2
+INDEX(_Death_Data,MATCH($F246,_Death_Country,0),MATCH(AX$3-2,_Death_Day,0))-INDEX(_Death_Data,MATCH($F246,_Death_Country,0),MATCH(AX$3-3,_Death_Day,0))*$D$2
+INDEX(_Death_Data,MATCH($F246,_Death_Country,0),MATCH(AX$3-3,_Death_Day,0))-INDEX(_Death_Data,MATCH($F246,_Death_Country,0),MATCH(AX$3-4,_Death_Day,0))*$D$2
+INDEX(_Death_Data,MATCH($F246,_Death_Country,0),MATCH(AX$3-4,_Death_Day,0))-INDEX(_Death_Data,MATCH($F246,_Death_Country,0),MATCH(AX$3-5,_Death_Day,0))*$D$2)/5</f>
        <v>0</v>
      </c>
      <c r="AY246" s="80">
        <f>(INDEX(_Death_Data,MATCH($F246,_Death_Country,0),MATCH(AY$3,_Death_Day,0))-INDEX(_Death_Data,MATCH($F246,_Death_Country,0),MATCH(AY$3-1,_Death_Day,0))*$D$2
+INDEX(_Death_Data,MATCH($F246,_Death_Country,0),MATCH(AY$3-1,_Death_Day,0))-INDEX(_Death_Data,MATCH($F246,_Death_Country,0),MATCH(AY$3-2,_Death_Day,0))*$D$2
+INDEX(_Death_Data,MATCH($F246,_Death_Country,0),MATCH(AY$3-2,_Death_Day,0))-INDEX(_Death_Data,MATCH($F246,_Death_Country,0),MATCH(AY$3-3,_Death_Day,0))*$D$2
+INDEX(_Death_Data,MATCH($F246,_Death_Country,0),MATCH(AY$3-3,_Death_Day,0))-INDEX(_Death_Data,MATCH($F246,_Death_Country,0),MATCH(AY$3-4,_Death_Day,0))*$D$2
+INDEX(_Death_Data,MATCH($F246,_Death_Country,0),MATCH(AY$3-4,_Death_Day,0))-INDEX(_Death_Data,MATCH($F246,_Death_Country,0),MATCH(AY$3-5,_Death_Day,0))*$D$2)/5</f>
        <v>0</v>
      </c>
      <c r="AZ246" s="80">
        <f>(INDEX(_Death_Data,MATCH($F246,_Death_Country,0),MATCH(AZ$3,_Death_Day,0))-INDEX(_Death_Data,MATCH($F246,_Death_Country,0),MATCH(AZ$3-1,_Death_Day,0))*$D$2
+INDEX(_Death_Data,MATCH($F246,_Death_Country,0),MATCH(AZ$3-1,_Death_Day,0))-INDEX(_Death_Data,MATCH($F246,_Death_Country,0),MATCH(AZ$3-2,_Death_Day,0))*$D$2
+INDEX(_Death_Data,MATCH($F246,_Death_Country,0),MATCH(AZ$3-2,_Death_Day,0))-INDEX(_Death_Data,MATCH($F246,_Death_Country,0),MATCH(AZ$3-3,_Death_Day,0))*$D$2
+INDEX(_Death_Data,MATCH($F246,_Death_Country,0),MATCH(AZ$3-3,_Death_Day,0))-INDEX(_Death_Data,MATCH($F246,_Death_Country,0),MATCH(AZ$3-4,_Death_Day,0))*$D$2
+INDEX(_Death_Data,MATCH($F246,_Death_Country,0),MATCH(AZ$3-4,_Death_Day,0))-INDEX(_Death_Data,MATCH($F246,_Death_Country,0),MATCH(AZ$3-5,_Death_Day,0))*$D$2)/5</f>
        <v>0</v>
      </c>
      <c r="BA246" s="80">
        <f>(INDEX(_Death_Data,MATCH($F246,_Death_Country,0),MATCH(BA$3,_Death_Day,0))-INDEX(_Death_Data,MATCH($F246,_Death_Country,0),MATCH(BA$3-1,_Death_Day,0))*$D$2
+INDEX(_Death_Data,MATCH($F246,_Death_Country,0),MATCH(BA$3-1,_Death_Day,0))-INDEX(_Death_Data,MATCH($F246,_Death_Country,0),MATCH(BA$3-2,_Death_Day,0))*$D$2
+INDEX(_Death_Data,MATCH($F246,_Death_Country,0),MATCH(BA$3-2,_Death_Day,0))-INDEX(_Death_Data,MATCH($F246,_Death_Country,0),MATCH(BA$3-3,_Death_Day,0))*$D$2
+INDEX(_Death_Data,MATCH($F246,_Death_Country,0),MATCH(BA$3-3,_Death_Day,0))-INDEX(_Death_Data,MATCH($F246,_Death_Country,0),MATCH(BA$3-4,_Death_Day,0))*$D$2
+INDEX(_Death_Data,MATCH($F246,_Death_Country,0),MATCH(BA$3-4,_Death_Day,0))-INDEX(_Death_Data,MATCH($F246,_Death_Country,0),MATCH(BA$3-5,_Death_Day,0))*$D$2)/5</f>
        <v>0</v>
      </c>
      <c r="BB246" s="80">
        <f>(INDEX(_Death_Data,MATCH($F246,_Death_Country,0),MATCH(BB$3,_Death_Day,0))-INDEX(_Death_Data,MATCH($F246,_Death_Country,0),MATCH(BB$3-1,_Death_Day,0))*$D$2
+INDEX(_Death_Data,MATCH($F246,_Death_Country,0),MATCH(BB$3-1,_Death_Day,0))-INDEX(_Death_Data,MATCH($F246,_Death_Country,0),MATCH(BB$3-2,_Death_Day,0))*$D$2
+INDEX(_Death_Data,MATCH($F246,_Death_Country,0),MATCH(BB$3-2,_Death_Day,0))-INDEX(_Death_Data,MATCH($F246,_Death_Country,0),MATCH(BB$3-3,_Death_Day,0))*$D$2
+INDEX(_Death_Data,MATCH($F246,_Death_Country,0),MATCH(BB$3-3,_Death_Day,0))-INDEX(_Death_Data,MATCH($F246,_Death_Country,0),MATCH(BB$3-4,_Death_Day,0))*$D$2
+INDEX(_Death_Data,MATCH($F246,_Death_Country,0),MATCH(BB$3-4,_Death_Day,0))-INDEX(_Death_Data,MATCH($F246,_Death_Country,0),MATCH(BB$3-5,_Death_Day,0))*$D$2)/5</f>
        <v>0</v>
      </c>
      <c r="BC246" s="80">
        <f>(INDEX(_Death_Data,MATCH($F246,_Death_Country,0),MATCH(BC$3,_Death_Day,0))-INDEX(_Death_Data,MATCH($F246,_Death_Country,0),MATCH(BC$3-1,_Death_Day,0))*$D$2
+INDEX(_Death_Data,MATCH($F246,_Death_Country,0),MATCH(BC$3-1,_Death_Day,0))-INDEX(_Death_Data,MATCH($F246,_Death_Country,0),MATCH(BC$3-2,_Death_Day,0))*$D$2
+INDEX(_Death_Data,MATCH($F246,_Death_Country,0),MATCH(BC$3-2,_Death_Day,0))-INDEX(_Death_Data,MATCH($F246,_Death_Country,0),MATCH(BC$3-3,_Death_Day,0))*$D$2
+INDEX(_Death_Data,MATCH($F246,_Death_Country,0),MATCH(BC$3-3,_Death_Day,0))-INDEX(_Death_Data,MATCH($F246,_Death_Country,0),MATCH(BC$3-4,_Death_Day,0))*$D$2
+INDEX(_Death_Data,MATCH($F246,_Death_Country,0),MATCH(BC$3-4,_Death_Day,0))-INDEX(_Death_Data,MATCH($F246,_Death_Country,0),MATCH(BC$3-5,_Death_Day,0))*$D$2)/5</f>
        <v>0</v>
      </c>
      <c r="BD246" s="80">
        <f>(INDEX(_Death_Data,MATCH($F246,_Death_Country,0),MATCH(BD$3,_Death_Day,0))-INDEX(_Death_Data,MATCH($F246,_Death_Country,0),MATCH(BD$3-1,_Death_Day,0))*$D$2
+INDEX(_Death_Data,MATCH($F246,_Death_Country,0),MATCH(BD$3-1,_Death_Day,0))-INDEX(_Death_Data,MATCH($F246,_Death_Country,0),MATCH(BD$3-2,_Death_Day,0))*$D$2
+INDEX(_Death_Data,MATCH($F246,_Death_Country,0),MATCH(BD$3-2,_Death_Day,0))-INDEX(_Death_Data,MATCH($F246,_Death_Country,0),MATCH(BD$3-3,_Death_Day,0))*$D$2
+INDEX(_Death_Data,MATCH($F246,_Death_Country,0),MATCH(BD$3-3,_Death_Day,0))-INDEX(_Death_Data,MATCH($F246,_Death_Country,0),MATCH(BD$3-4,_Death_Day,0))*$D$2
+INDEX(_Death_Data,MATCH($F246,_Death_Country,0),MATCH(BD$3-4,_Death_Day,0))-INDEX(_Death_Data,MATCH($F246,_Death_Country,0),MATCH(BD$3-5,_Death_Day,0))*$D$2)/5</f>
        <v>0.2</v>
      </c>
      <c r="BE246" s="80">
        <f>(INDEX(_Death_Data,MATCH($F246,_Death_Country,0),MATCH(BE$3,_Death_Day,0))-INDEX(_Death_Data,MATCH($F246,_Death_Country,0),MATCH(BE$3-1,_Death_Day,0))*$D$2
+INDEX(_Death_Data,MATCH($F246,_Death_Country,0),MATCH(BE$3-1,_Death_Day,0))-INDEX(_Death_Data,MATCH($F246,_Death_Country,0),MATCH(BE$3-2,_Death_Day,0))*$D$2
+INDEX(_Death_Data,MATCH($F246,_Death_Country,0),MATCH(BE$3-2,_Death_Day,0))-INDEX(_Death_Data,MATCH($F246,_Death_Country,0),MATCH(BE$3-3,_Death_Day,0))*$D$2
+INDEX(_Death_Data,MATCH($F246,_Death_Country,0),MATCH(BE$3-3,_Death_Day,0))-INDEX(_Death_Data,MATCH($F246,_Death_Country,0),MATCH(BE$3-4,_Death_Day,0))*$D$2
+INDEX(_Death_Data,MATCH($F246,_Death_Country,0),MATCH(BE$3-4,_Death_Day,0))-INDEX(_Death_Data,MATCH($F246,_Death_Country,0),MATCH(BE$3-5,_Death_Day,0))*$D$2)/5</f>
        <v>0.2</v>
      </c>
      <c r="BF246" s="80">
        <f>(INDEX(_Death_Data,MATCH($F246,_Death_Country,0),MATCH(BF$3,_Death_Day,0))-INDEX(_Death_Data,MATCH($F246,_Death_Country,0),MATCH(BF$3-1,_Death_Day,0))*$D$2
+INDEX(_Death_Data,MATCH($F246,_Death_Country,0),MATCH(BF$3-1,_Death_Day,0))-INDEX(_Death_Data,MATCH($F246,_Death_Country,0),MATCH(BF$3-2,_Death_Day,0))*$D$2
+INDEX(_Death_Data,MATCH($F246,_Death_Country,0),MATCH(BF$3-2,_Death_Day,0))-INDEX(_Death_Data,MATCH($F246,_Death_Country,0),MATCH(BF$3-3,_Death_Day,0))*$D$2
+INDEX(_Death_Data,MATCH($F246,_Death_Country,0),MATCH(BF$3-3,_Death_Day,0))-INDEX(_Death_Data,MATCH($F246,_Death_Country,0),MATCH(BF$3-4,_Death_Day,0))*$D$2
+INDEX(_Death_Data,MATCH($F246,_Death_Country,0),MATCH(BF$3-4,_Death_Day,0))-INDEX(_Death_Data,MATCH($F246,_Death_Country,0),MATCH(BF$3-5,_Death_Day,0))*$D$2)/5</f>
        <v>0.2</v>
      </c>
      <c r="BG246" s="80">
        <f>(INDEX(_Death_Data,MATCH($F246,_Death_Country,0),MATCH(BG$3,_Death_Day,0))-INDEX(_Death_Data,MATCH($F246,_Death_Country,0),MATCH(BG$3-1,_Death_Day,0))*$D$2
+INDEX(_Death_Data,MATCH($F246,_Death_Country,0),MATCH(BG$3-1,_Death_Day,0))-INDEX(_Death_Data,MATCH($F246,_Death_Country,0),MATCH(BG$3-2,_Death_Day,0))*$D$2
+INDEX(_Death_Data,MATCH($F246,_Death_Country,0),MATCH(BG$3-2,_Death_Day,0))-INDEX(_Death_Data,MATCH($F246,_Death_Country,0),MATCH(BG$3-3,_Death_Day,0))*$D$2
+INDEX(_Death_Data,MATCH($F246,_Death_Country,0),MATCH(BG$3-3,_Death_Day,0))-INDEX(_Death_Data,MATCH($F246,_Death_Country,0),MATCH(BG$3-4,_Death_Day,0))*$D$2
+INDEX(_Death_Data,MATCH($F246,_Death_Country,0),MATCH(BG$3-4,_Death_Day,0))-INDEX(_Death_Data,MATCH($F246,_Death_Country,0),MATCH(BG$3-5,_Death_Day,0))*$D$2)/5</f>
        <v>0.2</v>
      </c>
      <c r="BH246" s="80">
        <f>(INDEX(_Death_Data,MATCH($F246,_Death_Country,0),MATCH(BH$3,_Death_Day,0))-INDEX(_Death_Data,MATCH($F246,_Death_Country,0),MATCH(BH$3-1,_Death_Day,0))*$D$2
+INDEX(_Death_Data,MATCH($F246,_Death_Country,0),MATCH(BH$3-1,_Death_Day,0))-INDEX(_Death_Data,MATCH($F246,_Death_Country,0),MATCH(BH$3-2,_Death_Day,0))*$D$2
+INDEX(_Death_Data,MATCH($F246,_Death_Country,0),MATCH(BH$3-2,_Death_Day,0))-INDEX(_Death_Data,MATCH($F246,_Death_Country,0),MATCH(BH$3-3,_Death_Day,0))*$D$2
+INDEX(_Death_Data,MATCH($F246,_Death_Country,0),MATCH(BH$3-3,_Death_Day,0))-INDEX(_Death_Data,MATCH($F246,_Death_Country,0),MATCH(BH$3-4,_Death_Day,0))*$D$2
+INDEX(_Death_Data,MATCH($F246,_Death_Country,0),MATCH(BH$3-4,_Death_Day,0))-INDEX(_Death_Data,MATCH($F246,_Death_Country,0),MATCH(BH$3-5,_Death_Day,0))*$D$2)/5</f>
        <v>0.2</v>
      </c>
      <c r="BI246" s="80">
        <f>(INDEX(_Death_Data,MATCH($F246,_Death_Country,0),MATCH(BI$3,_Death_Day,0))-INDEX(_Death_Data,MATCH($F246,_Death_Country,0),MATCH(BI$3-1,_Death_Day,0))*$D$2
+INDEX(_Death_Data,MATCH($F246,_Death_Country,0),MATCH(BI$3-1,_Death_Day,0))-INDEX(_Death_Data,MATCH($F246,_Death_Country,0),MATCH(BI$3-2,_Death_Day,0))*$D$2
+INDEX(_Death_Data,MATCH($F246,_Death_Country,0),MATCH(BI$3-2,_Death_Day,0))-INDEX(_Death_Data,MATCH($F246,_Death_Country,0),MATCH(BI$3-3,_Death_Day,0))*$D$2
+INDEX(_Death_Data,MATCH($F246,_Death_Country,0),MATCH(BI$3-3,_Death_Day,0))-INDEX(_Death_Data,MATCH($F246,_Death_Country,0),MATCH(BI$3-4,_Death_Day,0))*$D$2
+INDEX(_Death_Data,MATCH($F246,_Death_Country,0),MATCH(BI$3-4,_Death_Day,0))-INDEX(_Death_Data,MATCH($F246,_Death_Country,0),MATCH(BI$3-5,_Death_Day,0))*$D$2)/5</f>
        <v>0.2</v>
      </c>
      <c r="BJ246" s="80">
        <f>(INDEX(_Death_Data,MATCH($F246,_Death_Country,0),MATCH(BJ$3,_Death_Day,0))-INDEX(_Death_Data,MATCH($F246,_Death_Country,0),MATCH(BJ$3-1,_Death_Day,0))*$D$2
+INDEX(_Death_Data,MATCH($F246,_Death_Country,0),MATCH(BJ$3-1,_Death_Day,0))-INDEX(_Death_Data,MATCH($F246,_Death_Country,0),MATCH(BJ$3-2,_Death_Day,0))*$D$2
+INDEX(_Death_Data,MATCH($F246,_Death_Country,0),MATCH(BJ$3-2,_Death_Day,0))-INDEX(_Death_Data,MATCH($F246,_Death_Country,0),MATCH(BJ$3-3,_Death_Day,0))*$D$2
+INDEX(_Death_Data,MATCH($F246,_Death_Country,0),MATCH(BJ$3-3,_Death_Day,0))-INDEX(_Death_Data,MATCH($F246,_Death_Country,0),MATCH(BJ$3-4,_Death_Day,0))*$D$2
+INDEX(_Death_Data,MATCH($F246,_Death_Country,0),MATCH(BJ$3-4,_Death_Day,0))-INDEX(_Death_Data,MATCH($F246,_Death_Country,0),MATCH(BJ$3-5,_Death_Day,0))*$D$2)/5</f>
        <v>0.2</v>
      </c>
      <c r="BK246" s="80">
        <f>(INDEX(_Death_Data,MATCH($F246,_Death_Country,0),MATCH(BK$3,_Death_Day,0))-INDEX(_Death_Data,MATCH($F246,_Death_Country,0),MATCH(BK$3-1,_Death_Day,0))*$D$2
+INDEX(_Death_Data,MATCH($F246,_Death_Country,0),MATCH(BK$3-1,_Death_Day,0))-INDEX(_Death_Data,MATCH($F246,_Death_Country,0),MATCH(BK$3-2,_Death_Day,0))*$D$2
+INDEX(_Death_Data,MATCH($F246,_Death_Country,0),MATCH(BK$3-2,_Death_Day,0))-INDEX(_Death_Data,MATCH($F246,_Death_Country,0),MATCH(BK$3-3,_Death_Day,0))*$D$2
+INDEX(_Death_Data,MATCH($F246,_Death_Country,0),MATCH(BK$3-3,_Death_Day,0))-INDEX(_Death_Data,MATCH($F246,_Death_Country,0),MATCH(BK$3-4,_Death_Day,0))*$D$2
+INDEX(_Death_Data,MATCH($F246,_Death_Country,0),MATCH(BK$3-4,_Death_Day,0))-INDEX(_Death_Data,MATCH($F246,_Death_Country,0),MATCH(BK$3-5,_Death_Day,0))*$D$2)/5</f>
        <v>0.2</v>
      </c>
      <c r="BL246" s="80">
        <f>(INDEX(_Death_Data,MATCH($F246,_Death_Country,0),MATCH(BL$3,_Death_Day,0))-INDEX(_Death_Data,MATCH($F246,_Death_Country,0),MATCH(BL$3-1,_Death_Day,0))*$D$2
+INDEX(_Death_Data,MATCH($F246,_Death_Country,0),MATCH(BL$3-1,_Death_Day,0))-INDEX(_Death_Data,MATCH($F246,_Death_Country,0),MATCH(BL$3-2,_Death_Day,0))*$D$2
+INDEX(_Death_Data,MATCH($F246,_Death_Country,0),MATCH(BL$3-2,_Death_Day,0))-INDEX(_Death_Data,MATCH($F246,_Death_Country,0),MATCH(BL$3-3,_Death_Day,0))*$D$2
+INDEX(_Death_Data,MATCH($F246,_Death_Country,0),MATCH(BL$3-3,_Death_Day,0))-INDEX(_Death_Data,MATCH($F246,_Death_Country,0),MATCH(BL$3-4,_Death_Day,0))*$D$2
+INDEX(_Death_Data,MATCH($F246,_Death_Country,0),MATCH(BL$3-4,_Death_Day,0))-INDEX(_Death_Data,MATCH($F246,_Death_Country,0),MATCH(BL$3-5,_Death_Day,0))*$D$2)/5</f>
        <v>0.2</v>
      </c>
      <c r="BM246" s="80">
        <f>(INDEX(_Death_Data,MATCH($F246,_Death_Country,0),MATCH(BM$3,_Death_Day,0))-INDEX(_Death_Data,MATCH($F246,_Death_Country,0),MATCH(BM$3-1,_Death_Day,0))*$D$2
+INDEX(_Death_Data,MATCH($F246,_Death_Country,0),MATCH(BM$3-1,_Death_Day,0))-INDEX(_Death_Data,MATCH($F246,_Death_Country,0),MATCH(BM$3-2,_Death_Day,0))*$D$2
+INDEX(_Death_Data,MATCH($F246,_Death_Country,0),MATCH(BM$3-2,_Death_Day,0))-INDEX(_Death_Data,MATCH($F246,_Death_Country,0),MATCH(BM$3-3,_Death_Day,0))*$D$2
+INDEX(_Death_Data,MATCH($F246,_Death_Country,0),MATCH(BM$3-3,_Death_Day,0))-INDEX(_Death_Data,MATCH($F246,_Death_Country,0),MATCH(BM$3-4,_Death_Day,0))*$D$2
+INDEX(_Death_Data,MATCH($F246,_Death_Country,0),MATCH(BM$3-4,_Death_Day,0))-INDEX(_Death_Data,MATCH($F246,_Death_Country,0),MATCH(BM$3-5,_Death_Day,0))*$D$2)/5</f>
        <v>0.6</v>
      </c>
      <c r="BN246" s="80">
        <f>(INDEX(_Death_Data,MATCH($F246,_Death_Country,0),MATCH(BN$3,_Death_Day,0))-INDEX(_Death_Data,MATCH($F246,_Death_Country,0),MATCH(BN$3-1,_Death_Day,0))*$D$2
+INDEX(_Death_Data,MATCH($F246,_Death_Country,0),MATCH(BN$3-1,_Death_Day,0))-INDEX(_Death_Data,MATCH($F246,_Death_Country,0),MATCH(BN$3-2,_Death_Day,0))*$D$2
+INDEX(_Death_Data,MATCH($F246,_Death_Country,0),MATCH(BN$3-2,_Death_Day,0))-INDEX(_Death_Data,MATCH($F246,_Death_Country,0),MATCH(BN$3-3,_Death_Day,0))*$D$2
+INDEX(_Death_Data,MATCH($F246,_Death_Country,0),MATCH(BN$3-3,_Death_Day,0))-INDEX(_Death_Data,MATCH($F246,_Death_Country,0),MATCH(BN$3-4,_Death_Day,0))*$D$2
+INDEX(_Death_Data,MATCH($F246,_Death_Country,0),MATCH(BN$3-4,_Death_Day,0))-INDEX(_Death_Data,MATCH($F246,_Death_Country,0),MATCH(BN$3-5,_Death_Day,0))*$D$2)/5</f>
        <v>0.8</v>
      </c>
      <c r="BO246" s="80">
        <f>(INDEX(_Death_Data,MATCH($F246,_Death_Country,0),MATCH(BO$3,_Death_Day,0))-INDEX(_Death_Data,MATCH($F246,_Death_Country,0),MATCH(BO$3-1,_Death_Day,0))*$D$2
+INDEX(_Death_Data,MATCH($F246,_Death_Country,0),MATCH(BO$3-1,_Death_Day,0))-INDEX(_Death_Data,MATCH($F246,_Death_Country,0),MATCH(BO$3-2,_Death_Day,0))*$D$2
+INDEX(_Death_Data,MATCH($F246,_Death_Country,0),MATCH(BO$3-2,_Death_Day,0))-INDEX(_Death_Data,MATCH($F246,_Death_Country,0),MATCH(BO$3-3,_Death_Day,0))*$D$2
+INDEX(_Death_Data,MATCH($F246,_Death_Country,0),MATCH(BO$3-3,_Death_Day,0))-INDEX(_Death_Data,MATCH($F246,_Death_Country,0),MATCH(BO$3-4,_Death_Day,0))*$D$2
+INDEX(_Death_Data,MATCH($F246,_Death_Country,0),MATCH(BO$3-4,_Death_Day,0))-INDEX(_Death_Data,MATCH($F246,_Death_Country,0),MATCH(BO$3-5,_Death_Day,0))*$D$2)/5</f>
        <v>0.8</v>
      </c>
      <c r="BP246" s="80">
        <f>(INDEX(_Death_Data,MATCH($F246,_Death_Country,0),MATCH(BP$3,_Death_Day,0))-INDEX(_Death_Data,MATCH($F246,_Death_Country,0),MATCH(BP$3-1,_Death_Day,0))*$D$2
+INDEX(_Death_Data,MATCH($F246,_Death_Country,0),MATCH(BP$3-1,_Death_Day,0))-INDEX(_Death_Data,MATCH($F246,_Death_Country,0),MATCH(BP$3-2,_Death_Day,0))*$D$2
+INDEX(_Death_Data,MATCH($F246,_Death_Country,0),MATCH(BP$3-2,_Death_Day,0))-INDEX(_Death_Data,MATCH($F246,_Death_Country,0),MATCH(BP$3-3,_Death_Day,0))*$D$2
+INDEX(_Death_Data,MATCH($F246,_Death_Country,0),MATCH(BP$3-3,_Death_Day,0))-INDEX(_Death_Data,MATCH($F246,_Death_Country,0),MATCH(BP$3-4,_Death_Day,0))*$D$2
+INDEX(_Death_Data,MATCH($F246,_Death_Country,0),MATCH(BP$3-4,_Death_Day,0))-INDEX(_Death_Data,MATCH($F246,_Death_Country,0),MATCH(BP$3-5,_Death_Day,0))*$D$2)/5</f>
        <v>1.2</v>
      </c>
      <c r="BQ246" s="80">
        <f>(INDEX(_Death_Data,MATCH($F246,_Death_Country,0),MATCH(BQ$3,_Death_Day,0))-INDEX(_Death_Data,MATCH($F246,_Death_Country,0),MATCH(BQ$3-1,_Death_Day,0))*$D$2
+INDEX(_Death_Data,MATCH($F246,_Death_Country,0),MATCH(BQ$3-1,_Death_Day,0))-INDEX(_Death_Data,MATCH($F246,_Death_Country,0),MATCH(BQ$3-2,_Death_Day,0))*$D$2
+INDEX(_Death_Data,MATCH($F246,_Death_Country,0),MATCH(BQ$3-2,_Death_Day,0))-INDEX(_Death_Data,MATCH($F246,_Death_Country,0),MATCH(BQ$3-3,_Death_Day,0))*$D$2
+INDEX(_Death_Data,MATCH($F246,_Death_Country,0),MATCH(BQ$3-3,_Death_Day,0))-INDEX(_Death_Data,MATCH($F246,_Death_Country,0),MATCH(BQ$3-4,_Death_Day,0))*$D$2
+INDEX(_Death_Data,MATCH($F246,_Death_Country,0),MATCH(BQ$3-4,_Death_Day,0))-INDEX(_Death_Data,MATCH($F246,_Death_Country,0),MATCH(BQ$3-5,_Death_Day,0))*$D$2)/5</f>
        <v>1.6</v>
      </c>
      <c r="BR246" s="80">
        <f>(INDEX(_Death_Data,MATCH($F246,_Death_Country,0),MATCH(BR$3,_Death_Day,0))-INDEX(_Death_Data,MATCH($F246,_Death_Country,0),MATCH(BR$3-1,_Death_Day,0))*$D$2
+INDEX(_Death_Data,MATCH($F246,_Death_Country,0),MATCH(BR$3-1,_Death_Day,0))-INDEX(_Death_Data,MATCH($F246,_Death_Country,0),MATCH(BR$3-2,_Death_Day,0))*$D$2
+INDEX(_Death_Data,MATCH($F246,_Death_Country,0),MATCH(BR$3-2,_Death_Day,0))-INDEX(_Death_Data,MATCH($F246,_Death_Country,0),MATCH(BR$3-3,_Death_Day,0))*$D$2
+INDEX(_Death_Data,MATCH($F246,_Death_Country,0),MATCH(BR$3-3,_Death_Day,0))-INDEX(_Death_Data,MATCH($F246,_Death_Country,0),MATCH(BR$3-4,_Death_Day,0))*$D$2
+INDEX(_Death_Data,MATCH($F246,_Death_Country,0),MATCH(BR$3-4,_Death_Day,0))-INDEX(_Death_Data,MATCH($F246,_Death_Country,0),MATCH(BR$3-5,_Death_Day,0))*$D$2)/5</f>
        <v>2</v>
      </c>
      <c r="BS246" s="80">
        <f>(INDEX(_Death_Data,MATCH($F246,_Death_Country,0),MATCH(BS$3,_Death_Day,0))-INDEX(_Death_Data,MATCH($F246,_Death_Country,0),MATCH(BS$3-1,_Death_Day,0))*$D$2
+INDEX(_Death_Data,MATCH($F246,_Death_Country,0),MATCH(BS$3-1,_Death_Day,0))-INDEX(_Death_Data,MATCH($F246,_Death_Country,0),MATCH(BS$3-2,_Death_Day,0))*$D$2
+INDEX(_Death_Data,MATCH($F246,_Death_Country,0),MATCH(BS$3-2,_Death_Day,0))-INDEX(_Death_Data,MATCH($F246,_Death_Country,0),MATCH(BS$3-3,_Death_Day,0))*$D$2
+INDEX(_Death_Data,MATCH($F246,_Death_Country,0),MATCH(BS$3-3,_Death_Day,0))-INDEX(_Death_Data,MATCH($F246,_Death_Country,0),MATCH(BS$3-4,_Death_Day,0))*$D$2
+INDEX(_Death_Data,MATCH($F246,_Death_Country,0),MATCH(BS$3-4,_Death_Day,0))-INDEX(_Death_Data,MATCH($F246,_Death_Country,0),MATCH(BS$3-5,_Death_Day,0))*$D$2)/5</f>
        <v>2.6</v>
      </c>
      <c r="BT246" s="80">
        <f>(INDEX(_Death_Data,MATCH($F246,_Death_Country,0),MATCH(BT$3,_Death_Day,0))-INDEX(_Death_Data,MATCH($F246,_Death_Country,0),MATCH(BT$3-1,_Death_Day,0))*$D$2
+INDEX(_Death_Data,MATCH($F246,_Death_Country,0),MATCH(BT$3-1,_Death_Day,0))-INDEX(_Death_Data,MATCH($F246,_Death_Country,0),MATCH(BT$3-2,_Death_Day,0))*$D$2
+INDEX(_Death_Data,MATCH($F246,_Death_Country,0),MATCH(BT$3-2,_Death_Day,0))-INDEX(_Death_Data,MATCH($F246,_Death_Country,0),MATCH(BT$3-3,_Death_Day,0))*$D$2
+INDEX(_Death_Data,MATCH($F246,_Death_Country,0),MATCH(BT$3-3,_Death_Day,0))-INDEX(_Death_Data,MATCH($F246,_Death_Country,0),MATCH(BT$3-4,_Death_Day,0))*$D$2
+INDEX(_Death_Data,MATCH($F246,_Death_Country,0),MATCH(BT$3-4,_Death_Day,0))-INDEX(_Death_Data,MATCH($F246,_Death_Country,0),MATCH(BT$3-5,_Death_Day,0))*$D$2)/5</f>
        <v>2.8</v>
      </c>
      <c r="BU246" s="80">
        <f>(INDEX(_Death_Data,MATCH($F246,_Death_Country,0),MATCH(BU$3,_Death_Day,0))-INDEX(_Death_Data,MATCH($F246,_Death_Country,0),MATCH(BU$3-1,_Death_Day,0))*$D$2
+INDEX(_Death_Data,MATCH($F246,_Death_Country,0),MATCH(BU$3-1,_Death_Day,0))-INDEX(_Death_Data,MATCH($F246,_Death_Country,0),MATCH(BU$3-2,_Death_Day,0))*$D$2
+INDEX(_Death_Data,MATCH($F246,_Death_Country,0),MATCH(BU$3-2,_Death_Day,0))-INDEX(_Death_Data,MATCH($F246,_Death_Country,0),MATCH(BU$3-3,_Death_Day,0))*$D$2
+INDEX(_Death_Data,MATCH($F246,_Death_Country,0),MATCH(BU$3-3,_Death_Day,0))-INDEX(_Death_Data,MATCH($F246,_Death_Country,0),MATCH(BU$3-4,_Death_Day,0))*$D$2
+INDEX(_Death_Data,MATCH($F246,_Death_Country,0),MATCH(BU$3-4,_Death_Day,0))-INDEX(_Death_Data,MATCH($F246,_Death_Country,0),MATCH(BU$3-5,_Death_Day,0))*$D$2)/5</f>
        <v>2.6</v>
      </c>
      <c r="BV246" s="80">
        <f>(INDEX(_Death_Data,MATCH($F246,_Death_Country,0),MATCH(BV$3,_Death_Day,0))-INDEX(_Death_Data,MATCH($F246,_Death_Country,0),MATCH(BV$3-1,_Death_Day,0))*$D$2
+INDEX(_Death_Data,MATCH($F246,_Death_Country,0),MATCH(BV$3-1,_Death_Day,0))-INDEX(_Death_Data,MATCH($F246,_Death_Country,0),MATCH(BV$3-2,_Death_Day,0))*$D$2
+INDEX(_Death_Data,MATCH($F246,_Death_Country,0),MATCH(BV$3-2,_Death_Day,0))-INDEX(_Death_Data,MATCH($F246,_Death_Country,0),MATCH(BV$3-3,_Death_Day,0))*$D$2
+INDEX(_Death_Data,MATCH($F246,_Death_Country,0),MATCH(BV$3-3,_Death_Day,0))-INDEX(_Death_Data,MATCH($F246,_Death_Country,0),MATCH(BV$3-4,_Death_Day,0))*$D$2
+INDEX(_Death_Data,MATCH($F246,_Death_Country,0),MATCH(BV$3-4,_Death_Day,0))-INDEX(_Death_Data,MATCH($F246,_Death_Country,0),MATCH(BV$3-5,_Death_Day,0))*$D$2)/5</f>
        <v>2.8</v>
      </c>
      <c r="BW246" s="80">
        <f>(INDEX(_Death_Data,MATCH($F246,_Death_Country,0),MATCH(BW$3,_Death_Day,0))-INDEX(_Death_Data,MATCH($F246,_Death_Country,0),MATCH(BW$3-1,_Death_Day,0))*$D$2
+INDEX(_Death_Data,MATCH($F246,_Death_Country,0),MATCH(BW$3-1,_Death_Day,0))-INDEX(_Death_Data,MATCH($F246,_Death_Country,0),MATCH(BW$3-2,_Death_Day,0))*$D$2
+INDEX(_Death_Data,MATCH($F246,_Death_Country,0),MATCH(BW$3-2,_Death_Day,0))-INDEX(_Death_Data,MATCH($F246,_Death_Country,0),MATCH(BW$3-3,_Death_Day,0))*$D$2
+INDEX(_Death_Data,MATCH($F246,_Death_Country,0),MATCH(BW$3-3,_Death_Day,0))-INDEX(_Death_Data,MATCH($F246,_Death_Country,0),MATCH(BW$3-4,_Death_Day,0))*$D$2
+INDEX(_Death_Data,MATCH($F246,_Death_Country,0),MATCH(BW$3-4,_Death_Day,0))-INDEX(_Death_Data,MATCH($F246,_Death_Country,0),MATCH(BW$3-5,_Death_Day,0))*$D$2)/5</f>
        <v>3.2</v>
      </c>
      <c r="BX246" s="80">
        <f>(INDEX(_Death_Data,MATCH($F246,_Death_Country,0),MATCH(BX$3,_Death_Day,0))-INDEX(_Death_Data,MATCH($F246,_Death_Country,0),MATCH(BX$3-1,_Death_Day,0))*$D$2
+INDEX(_Death_Data,MATCH($F246,_Death_Country,0),MATCH(BX$3-1,_Death_Day,0))-INDEX(_Death_Data,MATCH($F246,_Death_Country,0),MATCH(BX$3-2,_Death_Day,0))*$D$2
+INDEX(_Death_Data,MATCH($F246,_Death_Country,0),MATCH(BX$3-2,_Death_Day,0))-INDEX(_Death_Data,MATCH($F246,_Death_Country,0),MATCH(BX$3-3,_Death_Day,0))*$D$2
+INDEX(_Death_Data,MATCH($F246,_Death_Country,0),MATCH(BX$3-3,_Death_Day,0))-INDEX(_Death_Data,MATCH($F246,_Death_Country,0),MATCH(BX$3-4,_Death_Day,0))*$D$2
+INDEX(_Death_Data,MATCH($F246,_Death_Country,0),MATCH(BX$3-4,_Death_Day,0))-INDEX(_Death_Data,MATCH($F246,_Death_Country,0),MATCH(BX$3-5,_Death_Day,0))*$D$2)/5</f>
        <v>3.4</v>
      </c>
      <c r="BY246" s="80">
        <f>(INDEX(_Death_Data,MATCH($F246,_Death_Country,0),MATCH(BY$3,_Death_Day,0))-INDEX(_Death_Data,MATCH($F246,_Death_Country,0),MATCH(BY$3-1,_Death_Day,0))*$D$2
+INDEX(_Death_Data,MATCH($F246,_Death_Country,0),MATCH(BY$3-1,_Death_Day,0))-INDEX(_Death_Data,MATCH($F246,_Death_Country,0),MATCH(BY$3-2,_Death_Day,0))*$D$2
+INDEX(_Death_Data,MATCH($F246,_Death_Country,0),MATCH(BY$3-2,_Death_Day,0))-INDEX(_Death_Data,MATCH($F246,_Death_Country,0),MATCH(BY$3-3,_Death_Day,0))*$D$2
+INDEX(_Death_Data,MATCH($F246,_Death_Country,0),MATCH(BY$3-3,_Death_Day,0))-INDEX(_Death_Data,MATCH($F246,_Death_Country,0),MATCH(BY$3-4,_Death_Day,0))*$D$2
+INDEX(_Death_Data,MATCH($F246,_Death_Country,0),MATCH(BY$3-4,_Death_Day,0))-INDEX(_Death_Data,MATCH($F246,_Death_Country,0),MATCH(BY$3-5,_Death_Day,0))*$D$2)/5</f>
        <v>4</v>
      </c>
      <c r="BZ246" s="80">
        <f>(INDEX(_Death_Data,MATCH($F246,_Death_Country,0),MATCH(BZ$3,_Death_Day,0))-INDEX(_Death_Data,MATCH($F246,_Death_Country,0),MATCH(BZ$3-1,_Death_Day,0))*$D$2
+INDEX(_Death_Data,MATCH($F246,_Death_Country,0),MATCH(BZ$3-1,_Death_Day,0))-INDEX(_Death_Data,MATCH($F246,_Death_Country,0),MATCH(BZ$3-2,_Death_Day,0))*$D$2
+INDEX(_Death_Data,MATCH($F246,_Death_Country,0),MATCH(BZ$3-2,_Death_Day,0))-INDEX(_Death_Data,MATCH($F246,_Death_Country,0),MATCH(BZ$3-3,_Death_Day,0))*$D$2
+INDEX(_Death_Data,MATCH($F246,_Death_Country,0),MATCH(BZ$3-3,_Death_Day,0))-INDEX(_Death_Data,MATCH($F246,_Death_Country,0),MATCH(BZ$3-4,_Death_Day,0))*$D$2
+INDEX(_Death_Data,MATCH($F246,_Death_Country,0),MATCH(BZ$3-4,_Death_Day,0))-INDEX(_Death_Data,MATCH($F246,_Death_Country,0),MATCH(BZ$3-5,_Death_Day,0))*$D$2)/5</f>
        <v>4</v>
      </c>
      <c r="CA246" s="80">
        <f>(INDEX(_Death_Data,MATCH($F246,_Death_Country,0),MATCH(CA$3,_Death_Day,0))-INDEX(_Death_Data,MATCH($F246,_Death_Country,0),MATCH(CA$3-1,_Death_Day,0))*$D$2
+INDEX(_Death_Data,MATCH($F246,_Death_Country,0),MATCH(CA$3-1,_Death_Day,0))-INDEX(_Death_Data,MATCH($F246,_Death_Country,0),MATCH(CA$3-2,_Death_Day,0))*$D$2
+INDEX(_Death_Data,MATCH($F246,_Death_Country,0),MATCH(CA$3-2,_Death_Day,0))-INDEX(_Death_Data,MATCH($F246,_Death_Country,0),MATCH(CA$3-3,_Death_Day,0))*$D$2
+INDEX(_Death_Data,MATCH($F246,_Death_Country,0),MATCH(CA$3-3,_Death_Day,0))-INDEX(_Death_Data,MATCH($F246,_Death_Country,0),MATCH(CA$3-4,_Death_Day,0))*$D$2
+INDEX(_Death_Data,MATCH($F246,_Death_Country,0),MATCH(CA$3-4,_Death_Day,0))-INDEX(_Death_Data,MATCH($F246,_Death_Country,0),MATCH(CA$3-5,_Death_Day,0))*$D$2)/5</f>
        <v>4.4000000000000004</v>
      </c>
      <c r="CB246" s="80">
        <f>(INDEX(_Death_Data,MATCH($F246,_Death_Country,0),MATCH(CB$3,_Death_Day,0))-INDEX(_Death_Data,MATCH($F246,_Death_Country,0),MATCH(CB$3-1,_Death_Day,0))*$D$2
+INDEX(_Death_Data,MATCH($F246,_Death_Country,0),MATCH(CB$3-1,_Death_Day,0))-INDEX(_Death_Data,MATCH($F246,_Death_Country,0),MATCH(CB$3-2,_Death_Day,0))*$D$2
+INDEX(_Death_Data,MATCH($F246,_Death_Country,0),MATCH(CB$3-2,_Death_Day,0))-INDEX(_Death_Data,MATCH($F246,_Death_Country,0),MATCH(CB$3-3,_Death_Day,0))*$D$2
+INDEX(_Death_Data,MATCH($F246,_Death_Country,0),MATCH(CB$3-3,_Death_Day,0))-INDEX(_Death_Data,MATCH($F246,_Death_Country,0),MATCH(CB$3-4,_Death_Day,0))*$D$2
+INDEX(_Death_Data,MATCH($F246,_Death_Country,0),MATCH(CB$3-4,_Death_Day,0))-INDEX(_Death_Data,MATCH($F246,_Death_Country,0),MATCH(CB$3-5,_Death_Day,0))*$D$2)/5</f>
        <v>4.4000000000000004</v>
      </c>
      <c r="CC246" s="80">
        <f>(INDEX(_Death_Data,MATCH($F246,_Death_Country,0),MATCH(CC$3,_Death_Day,0))-INDEX(_Death_Data,MATCH($F246,_Death_Country,0),MATCH(CC$3-1,_Death_Day,0))*$D$2
+INDEX(_Death_Data,MATCH($F246,_Death_Country,0),MATCH(CC$3-1,_Death_Day,0))-INDEX(_Death_Data,MATCH($F246,_Death_Country,0),MATCH(CC$3-2,_Death_Day,0))*$D$2
+INDEX(_Death_Data,MATCH($F246,_Death_Country,0),MATCH(CC$3-2,_Death_Day,0))-INDEX(_Death_Data,MATCH($F246,_Death_Country,0),MATCH(CC$3-3,_Death_Day,0))*$D$2
+INDEX(_Death_Data,MATCH($F246,_Death_Country,0),MATCH(CC$3-3,_Death_Day,0))-INDEX(_Death_Data,MATCH($F246,_Death_Country,0),MATCH(CC$3-4,_Death_Day,0))*$D$2
+INDEX(_Death_Data,MATCH($F246,_Death_Country,0),MATCH(CC$3-4,_Death_Day,0))-INDEX(_Death_Data,MATCH($F246,_Death_Country,0),MATCH(CC$3-5,_Death_Day,0))*$D$2)/5</f>
        <v>4.4000000000000004</v>
      </c>
      <c r="CD246" s="80">
        <f>(INDEX(_Death_Data,MATCH($F246,_Death_Country,0),MATCH(CD$3,_Death_Day,0))-INDEX(_Death_Data,MATCH($F246,_Death_Country,0),MATCH(CD$3-1,_Death_Day,0))*$D$2
+INDEX(_Death_Data,MATCH($F246,_Death_Country,0),MATCH(CD$3-1,_Death_Day,0))-INDEX(_Death_Data,MATCH($F246,_Death_Country,0),MATCH(CD$3-2,_Death_Day,0))*$D$2
+INDEX(_Death_Data,MATCH($F246,_Death_Country,0),MATCH(CD$3-2,_Death_Day,0))-INDEX(_Death_Data,MATCH($F246,_Death_Country,0),MATCH(CD$3-3,_Death_Day,0))*$D$2
+INDEX(_Death_Data,MATCH($F246,_Death_Country,0),MATCH(CD$3-3,_Death_Day,0))-INDEX(_Death_Data,MATCH($F246,_Death_Country,0),MATCH(CD$3-4,_Death_Day,0))*$D$2
+INDEX(_Death_Data,MATCH($F246,_Death_Country,0),MATCH(CD$3-4,_Death_Day,0))-INDEX(_Death_Data,MATCH($F246,_Death_Country,0),MATCH(CD$3-5,_Death_Day,0))*$D$2)/5</f>
        <v>5.2</v>
      </c>
      <c r="CE246" s="80">
        <f>(INDEX(_Death_Data,MATCH($F246,_Death_Country,0),MATCH(CE$3,_Death_Day,0))-INDEX(_Death_Data,MATCH($F246,_Death_Country,0),MATCH(CE$3-1,_Death_Day,0))*$D$2
+INDEX(_Death_Data,MATCH($F246,_Death_Country,0),MATCH(CE$3-1,_Death_Day,0))-INDEX(_Death_Data,MATCH($F246,_Death_Country,0),MATCH(CE$3-2,_Death_Day,0))*$D$2
+INDEX(_Death_Data,MATCH($F246,_Death_Country,0),MATCH(CE$3-2,_Death_Day,0))-INDEX(_Death_Data,MATCH($F246,_Death_Country,0),MATCH(CE$3-3,_Death_Day,0))*$D$2
+INDEX(_Death_Data,MATCH($F246,_Death_Country,0),MATCH(CE$3-3,_Death_Day,0))-INDEX(_Death_Data,MATCH($F246,_Death_Country,0),MATCH(CE$3-4,_Death_Day,0))*$D$2
+INDEX(_Death_Data,MATCH($F246,_Death_Country,0),MATCH(CE$3-4,_Death_Day,0))-INDEX(_Death_Data,MATCH($F246,_Death_Country,0),MATCH(CE$3-5,_Death_Day,0))*$D$2)/5</f>
        <v>6</v>
      </c>
      <c r="CF246" s="80">
        <f>(INDEX(_Death_Data,MATCH($F246,_Death_Country,0),MATCH(CF$3,_Death_Day,0))-INDEX(_Death_Data,MATCH($F246,_Death_Country,0),MATCH(CF$3-1,_Death_Day,0))*$D$2
+INDEX(_Death_Data,MATCH($F246,_Death_Country,0),MATCH(CF$3-1,_Death_Day,0))-INDEX(_Death_Data,MATCH($F246,_Death_Country,0),MATCH(CF$3-2,_Death_Day,0))*$D$2
+INDEX(_Death_Data,MATCH($F246,_Death_Country,0),MATCH(CF$3-2,_Death_Day,0))-INDEX(_Death_Data,MATCH($F246,_Death_Country,0),MATCH(CF$3-3,_Death_Day,0))*$D$2
+INDEX(_Death_Data,MATCH($F246,_Death_Country,0),MATCH(CF$3-3,_Death_Day,0))-INDEX(_Death_Data,MATCH($F246,_Death_Country,0),MATCH(CF$3-4,_Death_Day,0))*$D$2
+INDEX(_Death_Data,MATCH($F246,_Death_Country,0),MATCH(CF$3-4,_Death_Day,0))-INDEX(_Death_Data,MATCH($F246,_Death_Country,0),MATCH(CF$3-5,_Death_Day,0))*$D$2)/5</f>
        <v>6.4</v>
      </c>
      <c r="CG246" s="80">
        <f>(INDEX(_Death_Data,MATCH($F246,_Death_Country,0),MATCH(CG$3,_Death_Day,0))-INDEX(_Death_Data,MATCH($F246,_Death_Country,0),MATCH(CG$3-1,_Death_Day,0))*$D$2
+INDEX(_Death_Data,MATCH($F246,_Death_Country,0),MATCH(CG$3-1,_Death_Day,0))-INDEX(_Death_Data,MATCH($F246,_Death_Country,0),MATCH(CG$3-2,_Death_Day,0))*$D$2
+INDEX(_Death_Data,MATCH($F246,_Death_Country,0),MATCH(CG$3-2,_Death_Day,0))-INDEX(_Death_Data,MATCH($F246,_Death_Country,0),MATCH(CG$3-3,_Death_Day,0))*$D$2
+INDEX(_Death_Data,MATCH($F246,_Death_Country,0),MATCH(CG$3-3,_Death_Day,0))-INDEX(_Death_Data,MATCH($F246,_Death_Country,0),MATCH(CG$3-4,_Death_Day,0))*$D$2
+INDEX(_Death_Data,MATCH($F246,_Death_Country,0),MATCH(CG$3-4,_Death_Day,0))-INDEX(_Death_Data,MATCH($F246,_Death_Country,0),MATCH(CG$3-5,_Death_Day,0))*$D$2)/5</f>
        <v>6.6</v>
      </c>
      <c r="CH246" s="80">
        <f>(INDEX(_Death_Data,MATCH($F246,_Death_Country,0),MATCH(CH$3,_Death_Day,0))-INDEX(_Death_Data,MATCH($F246,_Death_Country,0),MATCH(CH$3-1,_Death_Day,0))*$D$2
+INDEX(_Death_Data,MATCH($F246,_Death_Country,0),MATCH(CH$3-1,_Death_Day,0))-INDEX(_Death_Data,MATCH($F246,_Death_Country,0),MATCH(CH$3-2,_Death_Day,0))*$D$2
+INDEX(_Death_Data,MATCH($F246,_Death_Country,0),MATCH(CH$3-2,_Death_Day,0))-INDEX(_Death_Data,MATCH($F246,_Death_Country,0),MATCH(CH$3-3,_Death_Day,0))*$D$2
+INDEX(_Death_Data,MATCH($F246,_Death_Country,0),MATCH(CH$3-3,_Death_Day,0))-INDEX(_Death_Data,MATCH($F246,_Death_Country,0),MATCH(CH$3-4,_Death_Day,0))*$D$2
+INDEX(_Death_Data,MATCH($F246,_Death_Country,0),MATCH(CH$3-4,_Death_Day,0))-INDEX(_Death_Data,MATCH($F246,_Death_Country,0),MATCH(CH$3-5,_Death_Day,0))*$D$2)/5</f>
        <v>7.2</v>
      </c>
      <c r="CI246" s="80">
        <f>(INDEX(_Death_Data,MATCH($F246,_Death_Country,0),MATCH(CI$3,_Death_Day,0))-INDEX(_Death_Data,MATCH($F246,_Death_Country,0),MATCH(CI$3-1,_Death_Day,0))*$D$2
+INDEX(_Death_Data,MATCH($F246,_Death_Country,0),MATCH(CI$3-1,_Death_Day,0))-INDEX(_Death_Data,MATCH($F246,_Death_Country,0),MATCH(CI$3-2,_Death_Day,0))*$D$2
+INDEX(_Death_Data,MATCH($F246,_Death_Country,0),MATCH(CI$3-2,_Death_Day,0))-INDEX(_Death_Data,MATCH($F246,_Death_Country,0),MATCH(CI$3-3,_Death_Day,0))*$D$2
+INDEX(_Death_Data,MATCH($F246,_Death_Country,0),MATCH(CI$3-3,_Death_Day,0))-INDEX(_Death_Data,MATCH($F246,_Death_Country,0),MATCH(CI$3-4,_Death_Day,0))*$D$2
+INDEX(_Death_Data,MATCH($F246,_Death_Country,0),MATCH(CI$3-4,_Death_Day,0))-INDEX(_Death_Data,MATCH($F246,_Death_Country,0),MATCH(CI$3-5,_Death_Day,0))*$D$2)/5</f>
        <v>7.4</v>
      </c>
      <c r="CJ246" s="80">
        <f>(INDEX(_Death_Data,MATCH($F246,_Death_Country,0),MATCH(CJ$3,_Death_Day,0))-INDEX(_Death_Data,MATCH($F246,_Death_Country,0),MATCH(CJ$3-1,_Death_Day,0))*$D$2
+INDEX(_Death_Data,MATCH($F246,_Death_Country,0),MATCH(CJ$3-1,_Death_Day,0))-INDEX(_Death_Data,MATCH($F246,_Death_Country,0),MATCH(CJ$3-2,_Death_Day,0))*$D$2
+INDEX(_Death_Data,MATCH($F246,_Death_Country,0),MATCH(CJ$3-2,_Death_Day,0))-INDEX(_Death_Data,MATCH($F246,_Death_Country,0),MATCH(CJ$3-3,_Death_Day,0))*$D$2
+INDEX(_Death_Data,MATCH($F246,_Death_Country,0),MATCH(CJ$3-3,_Death_Day,0))-INDEX(_Death_Data,MATCH($F246,_Death_Country,0),MATCH(CJ$3-4,_Death_Day,0))*$D$2
+INDEX(_Death_Data,MATCH($F246,_Death_Country,0),MATCH(CJ$3-4,_Death_Day,0))-INDEX(_Death_Data,MATCH($F246,_Death_Country,0),MATCH(CJ$3-5,_Death_Day,0))*$D$2)/5</f>
        <v>9.4</v>
      </c>
      <c r="CK246" s="80">
        <f>(INDEX(_Death_Data,MATCH($F246,_Death_Country,0),MATCH(CK$3,_Death_Day,0))-INDEX(_Death_Data,MATCH($F246,_Death_Country,0),MATCH(CK$3-1,_Death_Day,0))*$D$2
+INDEX(_Death_Data,MATCH($F246,_Death_Country,0),MATCH(CK$3-1,_Death_Day,0))-INDEX(_Death_Data,MATCH($F246,_Death_Country,0),MATCH(CK$3-2,_Death_Day,0))*$D$2
+INDEX(_Death_Data,MATCH($F246,_Death_Country,0),MATCH(CK$3-2,_Death_Day,0))-INDEX(_Death_Data,MATCH($F246,_Death_Country,0),MATCH(CK$3-3,_Death_Day,0))*$D$2
+INDEX(_Death_Data,MATCH($F246,_Death_Country,0),MATCH(CK$3-3,_Death_Day,0))-INDEX(_Death_Data,MATCH($F246,_Death_Country,0),MATCH(CK$3-4,_Death_Day,0))*$D$2
+INDEX(_Death_Data,MATCH($F246,_Death_Country,0),MATCH(CK$3-4,_Death_Day,0))-INDEX(_Death_Data,MATCH($F246,_Death_Country,0),MATCH(CK$3-5,_Death_Day,0))*$D$2)/5</f>
        <v>11.4</v>
      </c>
      <c r="CL246" s="80">
        <f>(INDEX(_Death_Data,MATCH($F246,_Death_Country,0),MATCH(CL$3,_Death_Day,0))-INDEX(_Death_Data,MATCH($F246,_Death_Country,0),MATCH(CL$3-1,_Death_Day,0))*$D$2
+INDEX(_Death_Data,MATCH($F246,_Death_Country,0),MATCH(CL$3-1,_Death_Day,0))-INDEX(_Death_Data,MATCH($F246,_Death_Country,0),MATCH(CL$3-2,_Death_Day,0))*$D$2
+INDEX(_Death_Data,MATCH($F246,_Death_Country,0),MATCH(CL$3-2,_Death_Day,0))-INDEX(_Death_Data,MATCH($F246,_Death_Country,0),MATCH(CL$3-3,_Death_Day,0))*$D$2
+INDEX(_Death_Data,MATCH($F246,_Death_Country,0),MATCH(CL$3-3,_Death_Day,0))-INDEX(_Death_Data,MATCH($F246,_Death_Country,0),MATCH(CL$3-4,_Death_Day,0))*$D$2
+INDEX(_Death_Data,MATCH($F246,_Death_Country,0),MATCH(CL$3-4,_Death_Day,0))-INDEX(_Death_Data,MATCH($F246,_Death_Country,0),MATCH(CL$3-5,_Death_Day,0))*$D$2)/5</f>
        <v>12.2</v>
      </c>
      <c r="CM246" s="80">
        <f>(INDEX(_Death_Data,MATCH($F246,_Death_Country,0),MATCH(CM$3,_Death_Day,0))-INDEX(_Death_Data,MATCH($F246,_Death_Country,0),MATCH(CM$3-1,_Death_Day,0))*$D$2
+INDEX(_Death_Data,MATCH($F246,_Death_Country,0),MATCH(CM$3-1,_Death_Day,0))-INDEX(_Death_Data,MATCH($F246,_Death_Country,0),MATCH(CM$3-2,_Death_Day,0))*$D$2
+INDEX(_Death_Data,MATCH($F246,_Death_Country,0),MATCH(CM$3-2,_Death_Day,0))-INDEX(_Death_Data,MATCH($F246,_Death_Country,0),MATCH(CM$3-3,_Death_Day,0))*$D$2
+INDEX(_Death_Data,MATCH($F246,_Death_Country,0),MATCH(CM$3-3,_Death_Day,0))-INDEX(_Death_Data,MATCH($F246,_Death_Country,0),MATCH(CM$3-4,_Death_Day,0))*$D$2
+INDEX(_Death_Data,MATCH($F246,_Death_Country,0),MATCH(CM$3-4,_Death_Day,0))-INDEX(_Death_Data,MATCH($F246,_Death_Country,0),MATCH(CM$3-5,_Death_Day,0))*$D$2)/5</f>
        <v>13</v>
      </c>
      <c r="CN246" s="80">
        <f>(INDEX(_Death_Data,MATCH($F246,_Death_Country,0),MATCH(CN$3,_Death_Day,0))-INDEX(_Death_Data,MATCH($F246,_Death_Country,0),MATCH(CN$3-1,_Death_Day,0))*$D$2
+INDEX(_Death_Data,MATCH($F246,_Death_Country,0),MATCH(CN$3-1,_Death_Day,0))-INDEX(_Death_Data,MATCH($F246,_Death_Country,0),MATCH(CN$3-2,_Death_Day,0))*$D$2
+INDEX(_Death_Data,MATCH($F246,_Death_Country,0),MATCH(CN$3-2,_Death_Day,0))-INDEX(_Death_Data,MATCH($F246,_Death_Country,0),MATCH(CN$3-3,_Death_Day,0))*$D$2
+INDEX(_Death_Data,MATCH($F246,_Death_Country,0),MATCH(CN$3-3,_Death_Day,0))-INDEX(_Death_Data,MATCH($F246,_Death_Country,0),MATCH(CN$3-4,_Death_Day,0))*$D$2
+INDEX(_Death_Data,MATCH($F246,_Death_Country,0),MATCH(CN$3-4,_Death_Day,0))-INDEX(_Death_Data,MATCH($F246,_Death_Country,0),MATCH(CN$3-5,_Death_Day,0))*$D$2)/5</f>
        <v>12.2</v>
      </c>
      <c r="CO246" s="80">
        <f>(INDEX(_Death_Data,MATCH($F246,_Death_Country,0),MATCH(CO$3,_Death_Day,0))-INDEX(_Death_Data,MATCH($F246,_Death_Country,0),MATCH(CO$3-1,_Death_Day,0))*$D$2
+INDEX(_Death_Data,MATCH($F246,_Death_Country,0),MATCH(CO$3-1,_Death_Day,0))-INDEX(_Death_Data,MATCH($F246,_Death_Country,0),MATCH(CO$3-2,_Death_Day,0))*$D$2
+INDEX(_Death_Data,MATCH($F246,_Death_Country,0),MATCH(CO$3-2,_Death_Day,0))-INDEX(_Death_Data,MATCH($F246,_Death_Country,0),MATCH(CO$3-3,_Death_Day,0))*$D$2
+INDEX(_Death_Data,MATCH($F246,_Death_Country,0),MATCH(CO$3-3,_Death_Day,0))-INDEX(_Death_Data,MATCH($F246,_Death_Country,0),MATCH(CO$3-4,_Death_Day,0))*$D$2
+INDEX(_Death_Data,MATCH($F246,_Death_Country,0),MATCH(CO$3-4,_Death_Day,0))-INDEX(_Death_Data,MATCH($F246,_Death_Country,0),MATCH(CO$3-5,_Death_Day,0))*$D$2)/5</f>
        <v>12</v>
      </c>
      <c r="CP246" s="80">
        <f>(INDEX(_Death_Data,MATCH($F246,_Death_Country,0),MATCH(CP$3,_Death_Day,0))-INDEX(_Death_Data,MATCH($F246,_Death_Country,0),MATCH(CP$3-1,_Death_Day,0))*$D$2
+INDEX(_Death_Data,MATCH($F246,_Death_Country,0),MATCH(CP$3-1,_Death_Day,0))-INDEX(_Death_Data,MATCH($F246,_Death_Country,0),MATCH(CP$3-2,_Death_Day,0))*$D$2
+INDEX(_Death_Data,MATCH($F246,_Death_Country,0),MATCH(CP$3-2,_Death_Day,0))-INDEX(_Death_Data,MATCH($F246,_Death_Country,0),MATCH(CP$3-3,_Death_Day,0))*$D$2
+INDEX(_Death_Data,MATCH($F246,_Death_Country,0),MATCH(CP$3-3,_Death_Day,0))-INDEX(_Death_Data,MATCH($F246,_Death_Country,0),MATCH(CP$3-4,_Death_Day,0))*$D$2
+INDEX(_Death_Data,MATCH($F246,_Death_Country,0),MATCH(CP$3-4,_Death_Day,0))-INDEX(_Death_Data,MATCH($F246,_Death_Country,0),MATCH(CP$3-5,_Death_Day,0))*$D$2)/5</f>
        <v>9.6</v>
      </c>
      <c r="CQ246" s="80">
        <f>(INDEX(_Death_Data,MATCH($F246,_Death_Country,0),MATCH(CQ$3,_Death_Day,0))-INDEX(_Death_Data,MATCH($F246,_Death_Country,0),MATCH(CQ$3-1,_Death_Day,0))*$D$2
+INDEX(_Death_Data,MATCH($F246,_Death_Country,0),MATCH(CQ$3-1,_Death_Day,0))-INDEX(_Death_Data,MATCH($F246,_Death_Country,0),MATCH(CQ$3-2,_Death_Day,0))*$D$2
+INDEX(_Death_Data,MATCH($F246,_Death_Country,0),MATCH(CQ$3-2,_Death_Day,0))-INDEX(_Death_Data,MATCH($F246,_Death_Country,0),MATCH(CQ$3-3,_Death_Day,0))*$D$2
+INDEX(_Death_Data,MATCH($F246,_Death_Country,0),MATCH(CQ$3-3,_Death_Day,0))-INDEX(_Death_Data,MATCH($F246,_Death_Country,0),MATCH(CQ$3-4,_Death_Day,0))*$D$2
+INDEX(_Death_Data,MATCH($F246,_Death_Country,0),MATCH(CQ$3-4,_Death_Day,0))-INDEX(_Death_Data,MATCH($F246,_Death_Country,0),MATCH(CQ$3-5,_Death_Day,0))*$D$2)/5</f>
        <v>10</v>
      </c>
      <c r="CR246" s="80">
        <f>(INDEX(_Death_Data,MATCH($F246,_Death_Country,0),MATCH(CR$3,_Death_Day,0))-INDEX(_Death_Data,MATCH($F246,_Death_Country,0),MATCH(CR$3-1,_Death_Day,0))*$D$2
+INDEX(_Death_Data,MATCH($F246,_Death_Country,0),MATCH(CR$3-1,_Death_Day,0))-INDEX(_Death_Data,MATCH($F246,_Death_Country,0),MATCH(CR$3-2,_Death_Day,0))*$D$2
+INDEX(_Death_Data,MATCH($F246,_Death_Country,0),MATCH(CR$3-2,_Death_Day,0))-INDEX(_Death_Data,MATCH($F246,_Death_Country,0),MATCH(CR$3-3,_Death_Day,0))*$D$2
+INDEX(_Death_Data,MATCH($F246,_Death_Country,0),MATCH(CR$3-3,_Death_Day,0))-INDEX(_Death_Data,MATCH($F246,_Death_Country,0),MATCH(CR$3-4,_Death_Day,0))*$D$2
+INDEX(_Death_Data,MATCH($F246,_Death_Country,0),MATCH(CR$3-4,_Death_Day,0))-INDEX(_Death_Data,MATCH($F246,_Death_Country,0),MATCH(CR$3-5,_Death_Day,0))*$D$2)/5</f>
        <v>9.1999999999999993</v>
      </c>
      <c r="CS246" s="80">
        <f>(INDEX(_Death_Data,MATCH($F246,_Death_Country,0),MATCH(CS$3,_Death_Day,0))-INDEX(_Death_Data,MATCH($F246,_Death_Country,0),MATCH(CS$3-1,_Death_Day,0))*$D$2
+INDEX(_Death_Data,MATCH($F246,_Death_Country,0),MATCH(CS$3-1,_Death_Day,0))-INDEX(_Death_Data,MATCH($F246,_Death_Country,0),MATCH(CS$3-2,_Death_Day,0))*$D$2
+INDEX(_Death_Data,MATCH($F246,_Death_Country,0),MATCH(CS$3-2,_Death_Day,0))-INDEX(_Death_Data,MATCH($F246,_Death_Country,0),MATCH(CS$3-3,_Death_Day,0))*$D$2
+INDEX(_Death_Data,MATCH($F246,_Death_Country,0),MATCH(CS$3-3,_Death_Day,0))-INDEX(_Death_Data,MATCH($F246,_Death_Country,0),MATCH(CS$3-4,_Death_Day,0))*$D$2
+INDEX(_Death_Data,MATCH($F246,_Death_Country,0),MATCH(CS$3-4,_Death_Day,0))-INDEX(_Death_Data,MATCH($F246,_Death_Country,0),MATCH(CS$3-5,_Death_Day,0))*$D$2)/5</f>
        <v>12</v>
      </c>
      <c r="CT246" s="80">
        <f>(INDEX(_Death_Data,MATCH($F246,_Death_Country,0),MATCH(CT$3,_Death_Day,0))-INDEX(_Death_Data,MATCH($F246,_Death_Country,0),MATCH(CT$3-1,_Death_Day,0))*$D$2
+INDEX(_Death_Data,MATCH($F246,_Death_Country,0),MATCH(CT$3-1,_Death_Day,0))-INDEX(_Death_Data,MATCH($F246,_Death_Country,0),MATCH(CT$3-2,_Death_Day,0))*$D$2
+INDEX(_Death_Data,MATCH($F246,_Death_Country,0),MATCH(CT$3-2,_Death_Day,0))-INDEX(_Death_Data,MATCH($F246,_Death_Country,0),MATCH(CT$3-3,_Death_Day,0))*$D$2
+INDEX(_Death_Data,MATCH($F246,_Death_Country,0),MATCH(CT$3-3,_Death_Day,0))-INDEX(_Death_Data,MATCH($F246,_Death_Country,0),MATCH(CT$3-4,_Death_Day,0))*$D$2
+INDEX(_Death_Data,MATCH($F246,_Death_Country,0),MATCH(CT$3-4,_Death_Day,0))-INDEX(_Death_Data,MATCH($F246,_Death_Country,0),MATCH(CT$3-5,_Death_Day,0))*$D$2)/5</f>
        <v>12.2</v>
      </c>
      <c r="CU246" s="80">
        <f>(INDEX(_Death_Data,MATCH($F246,_Death_Country,0),MATCH(CU$3,_Death_Day,0))-INDEX(_Death_Data,MATCH($F246,_Death_Country,0),MATCH(CU$3-1,_Death_Day,0))*$D$2
+INDEX(_Death_Data,MATCH($F246,_Death_Country,0),MATCH(CU$3-1,_Death_Day,0))-INDEX(_Death_Data,MATCH($F246,_Death_Country,0),MATCH(CU$3-2,_Death_Day,0))*$D$2
+INDEX(_Death_Data,MATCH($F246,_Death_Country,0),MATCH(CU$3-2,_Death_Day,0))-INDEX(_Death_Data,MATCH($F246,_Death_Country,0),MATCH(CU$3-3,_Death_Day,0))*$D$2
+INDEX(_Death_Data,MATCH($F246,_Death_Country,0),MATCH(CU$3-3,_Death_Day,0))-INDEX(_Death_Data,MATCH($F246,_Death_Country,0),MATCH(CU$3-4,_Death_Day,0))*$D$2
+INDEX(_Death_Data,MATCH($F246,_Death_Country,0),MATCH(CU$3-4,_Death_Day,0))-INDEX(_Death_Data,MATCH($F246,_Death_Country,0),MATCH(CU$3-5,_Death_Day,0))*$D$2)/5</f>
        <v>13.4</v>
      </c>
      <c r="CV246" s="80">
        <f>(INDEX(_Death_Data,MATCH($F246,_Death_Country,0),MATCH(CV$3,_Death_Day,0))-INDEX(_Death_Data,MATCH($F246,_Death_Country,0),MATCH(CV$3-1,_Death_Day,0))*$D$2
+INDEX(_Death_Data,MATCH($F246,_Death_Country,0),MATCH(CV$3-1,_Death_Day,0))-INDEX(_Death_Data,MATCH($F246,_Death_Country,0),MATCH(CV$3-2,_Death_Day,0))*$D$2
+INDEX(_Death_Data,MATCH($F246,_Death_Country,0),MATCH(CV$3-2,_Death_Day,0))-INDEX(_Death_Data,MATCH($F246,_Death_Country,0),MATCH(CV$3-3,_Death_Day,0))*$D$2
+INDEX(_Death_Data,MATCH($F246,_Death_Country,0),MATCH(CV$3-3,_Death_Day,0))-INDEX(_Death_Data,MATCH($F246,_Death_Country,0),MATCH(CV$3-4,_Death_Day,0))*$D$2
+INDEX(_Death_Data,MATCH($F246,_Death_Country,0),MATCH(CV$3-4,_Death_Day,0))-INDEX(_Death_Data,MATCH($F246,_Death_Country,0),MATCH(CV$3-5,_Death_Day,0))*$D$2)/5</f>
        <v>13.6</v>
      </c>
      <c r="CW246" s="80">
        <f>(INDEX(_Death_Data,MATCH($F246,_Death_Country,0),MATCH(CW$3,_Death_Day,0))-INDEX(_Death_Data,MATCH($F246,_Death_Country,0),MATCH(CW$3-1,_Death_Day,0))*$D$2
+INDEX(_Death_Data,MATCH($F246,_Death_Country,0),MATCH(CW$3-1,_Death_Day,0))-INDEX(_Death_Data,MATCH($F246,_Death_Country,0),MATCH(CW$3-2,_Death_Day,0))*$D$2
+INDEX(_Death_Data,MATCH($F246,_Death_Country,0),MATCH(CW$3-2,_Death_Day,0))-INDEX(_Death_Data,MATCH($F246,_Death_Country,0),MATCH(CW$3-3,_Death_Day,0))*$D$2
+INDEX(_Death_Data,MATCH($F246,_Death_Country,0),MATCH(CW$3-3,_Death_Day,0))-INDEX(_Death_Data,MATCH($F246,_Death_Country,0),MATCH(CW$3-4,_Death_Day,0))*$D$2
+INDEX(_Death_Data,MATCH($F246,_Death_Country,0),MATCH(CW$3-4,_Death_Day,0))-INDEX(_Death_Data,MATCH($F246,_Death_Country,0),MATCH(CW$3-5,_Death_Day,0))*$D$2)/5</f>
        <v>14.2</v>
      </c>
      <c r="CX246" s="80">
        <f>(INDEX(_Death_Data,MATCH($F246,_Death_Country,0),MATCH(CX$3,_Death_Day,0))-INDEX(_Death_Data,MATCH($F246,_Death_Country,0),MATCH(CX$3-1,_Death_Day,0))*$D$2
+INDEX(_Death_Data,MATCH($F246,_Death_Country,0),MATCH(CX$3-1,_Death_Day,0))-INDEX(_Death_Data,MATCH($F246,_Death_Country,0),MATCH(CX$3-2,_Death_Day,0))*$D$2
+INDEX(_Death_Data,MATCH($F246,_Death_Country,0),MATCH(CX$3-2,_Death_Day,0))-INDEX(_Death_Data,MATCH($F246,_Death_Country,0),MATCH(CX$3-3,_Death_Day,0))*$D$2
+INDEX(_Death_Data,MATCH($F246,_Death_Country,0),MATCH(CX$3-3,_Death_Day,0))-INDEX(_Death_Data,MATCH($F246,_Death_Country,0),MATCH(CX$3-4,_Death_Day,0))*$D$2
+INDEX(_Death_Data,MATCH($F246,_Death_Country,0),MATCH(CX$3-4,_Death_Day,0))-INDEX(_Death_Data,MATCH($F246,_Death_Country,0),MATCH(CX$3-5,_Death_Day,0))*$D$2)/5</f>
        <v>12.6</v>
      </c>
      <c r="CY246" s="80">
        <f>(INDEX(_Death_Data,MATCH($F246,_Death_Country,0),MATCH(CY$3,_Death_Day,0))-INDEX(_Death_Data,MATCH($F246,_Death_Country,0),MATCH(CY$3-1,_Death_Day,0))*$D$2
+INDEX(_Death_Data,MATCH($F246,_Death_Country,0),MATCH(CY$3-1,_Death_Day,0))-INDEX(_Death_Data,MATCH($F246,_Death_Country,0),MATCH(CY$3-2,_Death_Day,0))*$D$2
+INDEX(_Death_Data,MATCH($F246,_Death_Country,0),MATCH(CY$3-2,_Death_Day,0))-INDEX(_Death_Data,MATCH($F246,_Death_Country,0),MATCH(CY$3-3,_Death_Day,0))*$D$2
+INDEX(_Death_Data,MATCH($F246,_Death_Country,0),MATCH(CY$3-3,_Death_Day,0))-INDEX(_Death_Data,MATCH($F246,_Death_Country,0),MATCH(CY$3-4,_Death_Day,0))*$D$2
+INDEX(_Death_Data,MATCH($F246,_Death_Country,0),MATCH(CY$3-4,_Death_Day,0))-INDEX(_Death_Data,MATCH($F246,_Death_Country,0),MATCH(CY$3-5,_Death_Day,0))*$D$2)/5</f>
        <v>11</v>
      </c>
      <c r="CZ246" s="80">
        <f>(INDEX(_Death_Data,MATCH($F246,_Death_Country,0),MATCH(CZ$3,_Death_Day,0))-INDEX(_Death_Data,MATCH($F246,_Death_Country,0),MATCH(CZ$3-1,_Death_Day,0))*$D$2
+INDEX(_Death_Data,MATCH($F246,_Death_Country,0),MATCH(CZ$3-1,_Death_Day,0))-INDEX(_Death_Data,MATCH($F246,_Death_Country,0),MATCH(CZ$3-2,_Death_Day,0))*$D$2
+INDEX(_Death_Data,MATCH($F246,_Death_Country,0),MATCH(CZ$3-2,_Death_Day,0))-INDEX(_Death_Data,MATCH($F246,_Death_Country,0),MATCH(CZ$3-3,_Death_Day,0))*$D$2
+INDEX(_Death_Data,MATCH($F246,_Death_Country,0),MATCH(CZ$3-3,_Death_Day,0))-INDEX(_Death_Data,MATCH($F246,_Death_Country,0),MATCH(CZ$3-4,_Death_Day,0))*$D$2
+INDEX(_Death_Data,MATCH($F246,_Death_Country,0),MATCH(CZ$3-4,_Death_Day,0))-INDEX(_Death_Data,MATCH($F246,_Death_Country,0),MATCH(CZ$3-5,_Death_Day,0))*$D$2)/5</f>
        <v>11.4</v>
      </c>
      <c r="DA246" s="80">
        <f>(INDEX(_Death_Data,MATCH($F246,_Death_Country,0),MATCH(DA$3,_Death_Day,0))-INDEX(_Death_Data,MATCH($F246,_Death_Country,0),MATCH(DA$3-1,_Death_Day,0))*$D$2
+INDEX(_Death_Data,MATCH($F246,_Death_Country,0),MATCH(DA$3-1,_Death_Day,0))-INDEX(_Death_Data,MATCH($F246,_Death_Country,0),MATCH(DA$3-2,_Death_Day,0))*$D$2
+INDEX(_Death_Data,MATCH($F246,_Death_Country,0),MATCH(DA$3-2,_Death_Day,0))-INDEX(_Death_Data,MATCH($F246,_Death_Country,0),MATCH(DA$3-3,_Death_Day,0))*$D$2
+INDEX(_Death_Data,MATCH($F246,_Death_Country,0),MATCH(DA$3-3,_Death_Day,0))-INDEX(_Death_Data,MATCH($F246,_Death_Country,0),MATCH(DA$3-4,_Death_Day,0))*$D$2
+INDEX(_Death_Data,MATCH($F246,_Death_Country,0),MATCH(DA$3-4,_Death_Day,0))-INDEX(_Death_Data,MATCH($F246,_Death_Country,0),MATCH(DA$3-5,_Death_Day,0))*$D$2)/5</f>
        <v>10.6</v>
      </c>
      <c r="DB246" s="80">
        <f>(INDEX(_Death_Data,MATCH($F246,_Death_Country,0),MATCH(DB$3,_Death_Day,0))-INDEX(_Death_Data,MATCH($F246,_Death_Country,0),MATCH(DB$3-1,_Death_Day,0))*$D$2
+INDEX(_Death_Data,MATCH($F246,_Death_Country,0),MATCH(DB$3-1,_Death_Day,0))-INDEX(_Death_Data,MATCH($F246,_Death_Country,0),MATCH(DB$3-2,_Death_Day,0))*$D$2
+INDEX(_Death_Data,MATCH($F246,_Death_Country,0),MATCH(DB$3-2,_Death_Day,0))-INDEX(_Death_Data,MATCH($F246,_Death_Country,0),MATCH(DB$3-3,_Death_Day,0))*$D$2
+INDEX(_Death_Data,MATCH($F246,_Death_Country,0),MATCH(DB$3-3,_Death_Day,0))-INDEX(_Death_Data,MATCH($F246,_Death_Country,0),MATCH(DB$3-4,_Death_Day,0))*$D$2
+INDEX(_Death_Data,MATCH($F246,_Death_Country,0),MATCH(DB$3-4,_Death_Day,0))-INDEX(_Death_Data,MATCH($F246,_Death_Country,0),MATCH(DB$3-5,_Death_Day,0))*$D$2)/5</f>
        <v>12.2</v>
      </c>
      <c r="DC246" s="80">
        <f>(INDEX(_Death_Data,MATCH($F246,_Death_Country,0),MATCH(DC$3,_Death_Day,0))-INDEX(_Death_Data,MATCH($F246,_Death_Country,0),MATCH(DC$3-1,_Death_Day,0))*$D$2
+INDEX(_Death_Data,MATCH($F246,_Death_Country,0),MATCH(DC$3-1,_Death_Day,0))-INDEX(_Death_Data,MATCH($F246,_Death_Country,0),MATCH(DC$3-2,_Death_Day,0))*$D$2
+INDEX(_Death_Data,MATCH($F246,_Death_Country,0),MATCH(DC$3-2,_Death_Day,0))-INDEX(_Death_Data,MATCH($F246,_Death_Country,0),MATCH(DC$3-3,_Death_Day,0))*$D$2
+INDEX(_Death_Data,MATCH($F246,_Death_Country,0),MATCH(DC$3-3,_Death_Day,0))-INDEX(_Death_Data,MATCH($F246,_Death_Country,0),MATCH(DC$3-4,_Death_Day,0))*$D$2
+INDEX(_Death_Data,MATCH($F246,_Death_Country,0),MATCH(DC$3-4,_Death_Day,0))-INDEX(_Death_Data,MATCH($F246,_Death_Country,0),MATCH(DC$3-5,_Death_Day,0))*$D$2)/5</f>
        <v>14.4</v>
      </c>
      <c r="DD246" s="80">
        <f>(INDEX(_Death_Data,MATCH($F246,_Death_Country,0),MATCH(DD$3,_Death_Day,0))-INDEX(_Death_Data,MATCH($F246,_Death_Country,0),MATCH(DD$3-1,_Death_Day,0))*$D$2
+INDEX(_Death_Data,MATCH($F246,_Death_Country,0),MATCH(DD$3-1,_Death_Day,0))-INDEX(_Death_Data,MATCH($F246,_Death_Country,0),MATCH(DD$3-2,_Death_Day,0))*$D$2
+INDEX(_Death_Data,MATCH($F246,_Death_Country,0),MATCH(DD$3-2,_Death_Day,0))-INDEX(_Death_Data,MATCH($F246,_Death_Country,0),MATCH(DD$3-3,_Death_Day,0))*$D$2
+INDEX(_Death_Data,MATCH($F246,_Death_Country,0),MATCH(DD$3-3,_Death_Day,0))-INDEX(_Death_Data,MATCH($F246,_Death_Country,0),MATCH(DD$3-4,_Death_Day,0))*$D$2
+INDEX(_Death_Data,MATCH($F246,_Death_Country,0),MATCH(DD$3-4,_Death_Day,0))-INDEX(_Death_Data,MATCH($F246,_Death_Country,0),MATCH(DD$3-5,_Death_Day,0))*$D$2)/5</f>
        <v>17.2</v>
      </c>
      <c r="DE246" s="80">
        <f>(INDEX(_Death_Data,MATCH($F246,_Death_Country,0),MATCH(DE$3,_Death_Day,0))-INDEX(_Death_Data,MATCH($F246,_Death_Country,0),MATCH(DE$3-1,_Death_Day,0))*$D$2
+INDEX(_Death_Data,MATCH($F246,_Death_Country,0),MATCH(DE$3-1,_Death_Day,0))-INDEX(_Death_Data,MATCH($F246,_Death_Country,0),MATCH(DE$3-2,_Death_Day,0))*$D$2
+INDEX(_Death_Data,MATCH($F246,_Death_Country,0),MATCH(DE$3-2,_Death_Day,0))-INDEX(_Death_Data,MATCH($F246,_Death_Country,0),MATCH(DE$3-3,_Death_Day,0))*$D$2
+INDEX(_Death_Data,MATCH($F246,_Death_Country,0),MATCH(DE$3-3,_Death_Day,0))-INDEX(_Death_Data,MATCH($F246,_Death_Country,0),MATCH(DE$3-4,_Death_Day,0))*$D$2
+INDEX(_Death_Data,MATCH($F246,_Death_Country,0),MATCH(DE$3-4,_Death_Day,0))-INDEX(_Death_Data,MATCH($F246,_Death_Country,0),MATCH(DE$3-5,_Death_Day,0))*$D$2)/5</f>
        <v>17</v>
      </c>
      <c r="DF246" s="80">
        <f>(INDEX(_Death_Data,MATCH($F246,_Death_Country,0),MATCH(DF$3,_Death_Day,0))-INDEX(_Death_Data,MATCH($F246,_Death_Country,0),MATCH(DF$3-1,_Death_Day,0))*$D$2
+INDEX(_Death_Data,MATCH($F246,_Death_Country,0),MATCH(DF$3-1,_Death_Day,0))-INDEX(_Death_Data,MATCH($F246,_Death_Country,0),MATCH(DF$3-2,_Death_Day,0))*$D$2
+INDEX(_Death_Data,MATCH($F246,_Death_Country,0),MATCH(DF$3-2,_Death_Day,0))-INDEX(_Death_Data,MATCH($F246,_Death_Country,0),MATCH(DF$3-3,_Death_Day,0))*$D$2
+INDEX(_Death_Data,MATCH($F246,_Death_Country,0),MATCH(DF$3-3,_Death_Day,0))-INDEX(_Death_Data,MATCH($F246,_Death_Country,0),MATCH(DF$3-4,_Death_Day,0))*$D$2
+INDEX(_Death_Data,MATCH($F246,_Death_Country,0),MATCH(DF$3-4,_Death_Day,0))-INDEX(_Death_Data,MATCH($F246,_Death_Country,0),MATCH(DF$3-5,_Death_Day,0))*$D$2)/5</f>
        <v>17.8</v>
      </c>
      <c r="DG246" s="80">
        <f>(INDEX(_Death_Data,MATCH($F246,_Death_Country,0),MATCH(DG$3,_Death_Day,0))-INDEX(_Death_Data,MATCH($F246,_Death_Country,0),MATCH(DG$3-1,_Death_Day,0))*$D$2
+INDEX(_Death_Data,MATCH($F246,_Death_Country,0),MATCH(DG$3-1,_Death_Day,0))-INDEX(_Death_Data,MATCH($F246,_Death_Country,0),MATCH(DG$3-2,_Death_Day,0))*$D$2
+INDEX(_Death_Data,MATCH($F246,_Death_Country,0),MATCH(DG$3-2,_Death_Day,0))-INDEX(_Death_Data,MATCH($F246,_Death_Country,0),MATCH(DG$3-3,_Death_Day,0))*$D$2
+INDEX(_Death_Data,MATCH($F246,_Death_Country,0),MATCH(DG$3-3,_Death_Day,0))-INDEX(_Death_Data,MATCH($F246,_Death_Country,0),MATCH(DG$3-4,_Death_Day,0))*$D$2
+INDEX(_Death_Data,MATCH($F246,_Death_Country,0),MATCH(DG$3-4,_Death_Day,0))-INDEX(_Death_Data,MATCH($F246,_Death_Country,0),MATCH(DG$3-5,_Death_Day,0))*$D$2)/5</f>
        <v>15.6</v>
      </c>
      <c r="DH246" s="80">
        <f>(INDEX(_Death_Data,MATCH($F246,_Death_Country,0),MATCH(DH$3,_Death_Day,0))-INDEX(_Death_Data,MATCH($F246,_Death_Country,0),MATCH(DH$3-1,_Death_Day,0))*$D$2
+INDEX(_Death_Data,MATCH($F246,_Death_Country,0),MATCH(DH$3-1,_Death_Day,0))-INDEX(_Death_Data,MATCH($F246,_Death_Country,0),MATCH(DH$3-2,_Death_Day,0))*$D$2
+INDEX(_Death_Data,MATCH($F246,_Death_Country,0),MATCH(DH$3-2,_Death_Day,0))-INDEX(_Death_Data,MATCH($F246,_Death_Country,0),MATCH(DH$3-3,_Death_Day,0))*$D$2
+INDEX(_Death_Data,MATCH($F246,_Death_Country,0),MATCH(DH$3-3,_Death_Day,0))-INDEX(_Death_Data,MATCH($F246,_Death_Country,0),MATCH(DH$3-4,_Death_Day,0))*$D$2
+INDEX(_Death_Data,MATCH($F246,_Death_Country,0),MATCH(DH$3-4,_Death_Day,0))-INDEX(_Death_Data,MATCH($F246,_Death_Country,0),MATCH(DH$3-5,_Death_Day,0))*$D$2)/5</f>
        <v>14</v>
      </c>
      <c r="DI246" s="80">
        <f>(INDEX(_Death_Data,MATCH($F246,_Death_Country,0),MATCH(DI$3,_Death_Day,0))-INDEX(_Death_Data,MATCH($F246,_Death_Country,0),MATCH(DI$3-1,_Death_Day,0))*$D$2
+INDEX(_Death_Data,MATCH($F246,_Death_Country,0),MATCH(DI$3-1,_Death_Day,0))-INDEX(_Death_Data,MATCH($F246,_Death_Country,0),MATCH(DI$3-2,_Death_Day,0))*$D$2
+INDEX(_Death_Data,MATCH($F246,_Death_Country,0),MATCH(DI$3-2,_Death_Day,0))-INDEX(_Death_Data,MATCH($F246,_Death_Country,0),MATCH(DI$3-3,_Death_Day,0))*$D$2
+INDEX(_Death_Data,MATCH($F246,_Death_Country,0),MATCH(DI$3-3,_Death_Day,0))-INDEX(_Death_Data,MATCH($F246,_Death_Country,0),MATCH(DI$3-4,_Death_Day,0))*$D$2
+INDEX(_Death_Data,MATCH($F246,_Death_Country,0),MATCH(DI$3-4,_Death_Day,0))-INDEX(_Death_Data,MATCH($F246,_Death_Country,0),MATCH(DI$3-5,_Death_Day,0))*$D$2)/5</f>
        <v>11.2</v>
      </c>
      <c r="DJ246" s="80">
        <f>(INDEX(_Death_Data,MATCH($F246,_Death_Country,0),MATCH(DJ$3,_Death_Day,0))-INDEX(_Death_Data,MATCH($F246,_Death_Country,0),MATCH(DJ$3-1,_Death_Day,0))*$D$2
+INDEX(_Death_Data,MATCH($F246,_Death_Country,0),MATCH(DJ$3-1,_Death_Day,0))-INDEX(_Death_Data,MATCH($F246,_Death_Country,0),MATCH(DJ$3-2,_Death_Day,0))*$D$2
+INDEX(_Death_Data,MATCH($F246,_Death_Country,0),MATCH(DJ$3-2,_Death_Day,0))-INDEX(_Death_Data,MATCH($F246,_Death_Country,0),MATCH(DJ$3-3,_Death_Day,0))*$D$2
+INDEX(_Death_Data,MATCH($F246,_Death_Country,0),MATCH(DJ$3-3,_Death_Day,0))-INDEX(_Death_Data,MATCH($F246,_Death_Country,0),MATCH(DJ$3-4,_Death_Day,0))*$D$2
+INDEX(_Death_Data,MATCH($F246,_Death_Country,0),MATCH(DJ$3-4,_Death_Day,0))-INDEX(_Death_Data,MATCH($F246,_Death_Country,0),MATCH(DJ$3-5,_Death_Day,0))*$D$2)/5</f>
        <v>12</v>
      </c>
      <c r="DK246" s="80">
        <f>(INDEX(_Death_Data,MATCH($F246,_Death_Country,0),MATCH(DK$3,_Death_Day,0))-INDEX(_Death_Data,MATCH($F246,_Death_Country,0),MATCH(DK$3-1,_Death_Day,0))*$D$2
+INDEX(_Death_Data,MATCH($F246,_Death_Country,0),MATCH(DK$3-1,_Death_Day,0))-INDEX(_Death_Data,MATCH($F246,_Death_Country,0),MATCH(DK$3-2,_Death_Day,0))*$D$2
+INDEX(_Death_Data,MATCH($F246,_Death_Country,0),MATCH(DK$3-2,_Death_Day,0))-INDEX(_Death_Data,MATCH($F246,_Death_Country,0),MATCH(DK$3-3,_Death_Day,0))*$D$2
+INDEX(_Death_Data,MATCH($F246,_Death_Country,0),MATCH(DK$3-3,_Death_Day,0))-INDEX(_Death_Data,MATCH($F246,_Death_Country,0),MATCH(DK$3-4,_Death_Day,0))*$D$2
+INDEX(_Death_Data,MATCH($F246,_Death_Country,0),MATCH(DK$3-4,_Death_Day,0))-INDEX(_Death_Data,MATCH($F246,_Death_Country,0),MATCH(DK$3-5,_Death_Day,0))*$D$2)/5</f>
        <v>12.6</v>
      </c>
      <c r="DL246" s="80">
        <f>(INDEX(_Death_Data,MATCH($F246,_Death_Country,0),MATCH(DL$3,_Death_Day,0))-INDEX(_Death_Data,MATCH($F246,_Death_Country,0),MATCH(DL$3-1,_Death_Day,0))*$D$2
+INDEX(_Death_Data,MATCH($F246,_Death_Country,0),MATCH(DL$3-1,_Death_Day,0))-INDEX(_Death_Data,MATCH($F246,_Death_Country,0),MATCH(DL$3-2,_Death_Day,0))*$D$2
+INDEX(_Death_Data,MATCH($F246,_Death_Country,0),MATCH(DL$3-2,_Death_Day,0))-INDEX(_Death_Data,MATCH($F246,_Death_Country,0),MATCH(DL$3-3,_Death_Day,0))*$D$2
+INDEX(_Death_Data,MATCH($F246,_Death_Country,0),MATCH(DL$3-3,_Death_Day,0))-INDEX(_Death_Data,MATCH($F246,_Death_Country,0),MATCH(DL$3-4,_Death_Day,0))*$D$2
+INDEX(_Death_Data,MATCH($F246,_Death_Country,0),MATCH(DL$3-4,_Death_Day,0))-INDEX(_Death_Data,MATCH($F246,_Death_Country,0),MATCH(DL$3-5,_Death_Day,0))*$D$2)/5</f>
        <v>13.4</v>
      </c>
      <c r="DM246" s="80">
        <f>(INDEX(_Death_Data,MATCH($F246,_Death_Country,0),MATCH(DM$3,_Death_Day,0))-INDEX(_Death_Data,MATCH($F246,_Death_Country,0),MATCH(DM$3-1,_Death_Day,0))*$D$2
+INDEX(_Death_Data,MATCH($F246,_Death_Country,0),MATCH(DM$3-1,_Death_Day,0))-INDEX(_Death_Data,MATCH($F246,_Death_Country,0),MATCH(DM$3-2,_Death_Day,0))*$D$2
+INDEX(_Death_Data,MATCH($F246,_Death_Country,0),MATCH(DM$3-2,_Death_Day,0))-INDEX(_Death_Data,MATCH($F246,_Death_Country,0),MATCH(DM$3-3,_Death_Day,0))*$D$2
+INDEX(_Death_Data,MATCH($F246,_Death_Country,0),MATCH(DM$3-3,_Death_Day,0))-INDEX(_Death_Data,MATCH($F246,_Death_Country,0),MATCH(DM$3-4,_Death_Day,0))*$D$2
+INDEX(_Death_Data,MATCH($F246,_Death_Country,0),MATCH(DM$3-4,_Death_Day,0))-INDEX(_Death_Data,MATCH($F246,_Death_Country,0),MATCH(DM$3-5,_Death_Day,0))*$D$2)/5</f>
        <v>14.8</v>
      </c>
      <c r="DN246" s="80">
        <f>(INDEX(_Death_Data,MATCH($F246,_Death_Country,0),MATCH(DN$3,_Death_Day,0))-INDEX(_Death_Data,MATCH($F246,_Death_Country,0),MATCH(DN$3-1,_Death_Day,0))*$D$2
+INDEX(_Death_Data,MATCH($F246,_Death_Country,0),MATCH(DN$3-1,_Death_Day,0))-INDEX(_Death_Data,MATCH($F246,_Death_Country,0),MATCH(DN$3-2,_Death_Day,0))*$D$2
+INDEX(_Death_Data,MATCH($F246,_Death_Country,0),MATCH(DN$3-2,_Death_Day,0))-INDEX(_Death_Data,MATCH($F246,_Death_Country,0),MATCH(DN$3-3,_Death_Day,0))*$D$2
+INDEX(_Death_Data,MATCH($F246,_Death_Country,0),MATCH(DN$3-3,_Death_Day,0))-INDEX(_Death_Data,MATCH($F246,_Death_Country,0),MATCH(DN$3-4,_Death_Day,0))*$D$2
+INDEX(_Death_Data,MATCH($F246,_Death_Country,0),MATCH(DN$3-4,_Death_Day,0))-INDEX(_Death_Data,MATCH($F246,_Death_Country,0),MATCH(DN$3-5,_Death_Day,0))*$D$2)/5</f>
        <v>15.6</v>
      </c>
      <c r="DO246" s="80">
        <f>(INDEX(_Death_Data,MATCH($F246,_Death_Country,0),MATCH(DO$3,_Death_Day,0))-INDEX(_Death_Data,MATCH($F246,_Death_Country,0),MATCH(DO$3-1,_Death_Day,0))*$D$2
+INDEX(_Death_Data,MATCH($F246,_Death_Country,0),MATCH(DO$3-1,_Death_Day,0))-INDEX(_Death_Data,MATCH($F246,_Death_Country,0),MATCH(DO$3-2,_Death_Day,0))*$D$2
+INDEX(_Death_Data,MATCH($F246,_Death_Country,0),MATCH(DO$3-2,_Death_Day,0))-INDEX(_Death_Data,MATCH($F246,_Death_Country,0),MATCH(DO$3-3,_Death_Day,0))*$D$2
+INDEX(_Death_Data,MATCH($F246,_Death_Country,0),MATCH(DO$3-3,_Death_Day,0))-INDEX(_Death_Data,MATCH($F246,_Death_Country,0),MATCH(DO$3-4,_Death_Day,0))*$D$2
+INDEX(_Death_Data,MATCH($F246,_Death_Country,0),MATCH(DO$3-4,_Death_Day,0))-INDEX(_Death_Data,MATCH($F246,_Death_Country,0),MATCH(DO$3-5,_Death_Day,0))*$D$2)/5</f>
        <v>14.6</v>
      </c>
      <c r="DP246" s="80">
        <f>(INDEX(_Death_Data,MATCH($F246,_Death_Country,0),MATCH(DP$3,_Death_Day,0))-INDEX(_Death_Data,MATCH($F246,_Death_Country,0),MATCH(DP$3-1,_Death_Day,0))*$D$2
+INDEX(_Death_Data,MATCH($F246,_Death_Country,0),MATCH(DP$3-1,_Death_Day,0))-INDEX(_Death_Data,MATCH($F246,_Death_Country,0),MATCH(DP$3-2,_Death_Day,0))*$D$2
+INDEX(_Death_Data,MATCH($F246,_Death_Country,0),MATCH(DP$3-2,_Death_Day,0))-INDEX(_Death_Data,MATCH($F246,_Death_Country,0),MATCH(DP$3-3,_Death_Day,0))*$D$2
+INDEX(_Death_Data,MATCH($F246,_Death_Country,0),MATCH(DP$3-3,_Death_Day,0))-INDEX(_Death_Data,MATCH($F246,_Death_Country,0),MATCH(DP$3-4,_Death_Day,0))*$D$2
+INDEX(_Death_Data,MATCH($F246,_Death_Country,0),MATCH(DP$3-4,_Death_Day,0))-INDEX(_Death_Data,MATCH($F246,_Death_Country,0),MATCH(DP$3-5,_Death_Day,0))*$D$2)/5</f>
        <v>12.8</v>
      </c>
      <c r="DQ246" s="80">
        <f>(INDEX(_Death_Data,MATCH($F246,_Death_Country,0),MATCH(DQ$3,_Death_Day,0))-INDEX(_Death_Data,MATCH($F246,_Death_Country,0),MATCH(DQ$3-1,_Death_Day,0))*$D$2
+INDEX(_Death_Data,MATCH($F246,_Death_Country,0),MATCH(DQ$3-1,_Death_Day,0))-INDEX(_Death_Data,MATCH($F246,_Death_Country,0),MATCH(DQ$3-2,_Death_Day,0))*$D$2
+INDEX(_Death_Data,MATCH($F246,_Death_Country,0),MATCH(DQ$3-2,_Death_Day,0))-INDEX(_Death_Data,MATCH($F246,_Death_Country,0),MATCH(DQ$3-3,_Death_Day,0))*$D$2
+INDEX(_Death_Data,MATCH($F246,_Death_Country,0),MATCH(DQ$3-3,_Death_Day,0))-INDEX(_Death_Data,MATCH($F246,_Death_Country,0),MATCH(DQ$3-4,_Death_Day,0))*$D$2
+INDEX(_Death_Data,MATCH($F246,_Death_Country,0),MATCH(DQ$3-4,_Death_Day,0))-INDEX(_Death_Data,MATCH($F246,_Death_Country,0),MATCH(DQ$3-5,_Death_Day,0))*$D$2)/5</f>
        <v>12.4</v>
      </c>
      <c r="DR246" s="80">
        <f>(INDEX(_Death_Data,MATCH($F246,_Death_Country,0),MATCH(DR$3,_Death_Day,0))-INDEX(_Death_Data,MATCH($F246,_Death_Country,0),MATCH(DR$3-1,_Death_Day,0))*$D$2
+INDEX(_Death_Data,MATCH($F246,_Death_Country,0),MATCH(DR$3-1,_Death_Day,0))-INDEX(_Death_Data,MATCH($F246,_Death_Country,0),MATCH(DR$3-2,_Death_Day,0))*$D$2
+INDEX(_Death_Data,MATCH($F246,_Death_Country,0),MATCH(DR$3-2,_Death_Day,0))-INDEX(_Death_Data,MATCH($F246,_Death_Country,0),MATCH(DR$3-3,_Death_Day,0))*$D$2
+INDEX(_Death_Data,MATCH($F246,_Death_Country,0),MATCH(DR$3-3,_Death_Day,0))-INDEX(_Death_Data,MATCH($F246,_Death_Country,0),MATCH(DR$3-4,_Death_Day,0))*$D$2
+INDEX(_Death_Data,MATCH($F246,_Death_Country,0),MATCH(DR$3-4,_Death_Day,0))-INDEX(_Death_Data,MATCH($F246,_Death_Country,0),MATCH(DR$3-5,_Death_Day,0))*$D$2)/5</f>
        <v>10.6</v>
      </c>
      <c r="DS246" s="80">
        <f>(INDEX(_Death_Data,MATCH($F246,_Death_Country,0),MATCH(DS$3,_Death_Day,0))-INDEX(_Death_Data,MATCH($F246,_Death_Country,0),MATCH(DS$3-1,_Death_Day,0))*$D$2
+INDEX(_Death_Data,MATCH($F246,_Death_Country,0),MATCH(DS$3-1,_Death_Day,0))-INDEX(_Death_Data,MATCH($F246,_Death_Country,0),MATCH(DS$3-2,_Death_Day,0))*$D$2
+INDEX(_Death_Data,MATCH($F246,_Death_Country,0),MATCH(DS$3-2,_Death_Day,0))-INDEX(_Death_Data,MATCH($F246,_Death_Country,0),MATCH(DS$3-3,_Death_Day,0))*$D$2
+INDEX(_Death_Data,MATCH($F246,_Death_Country,0),MATCH(DS$3-3,_Death_Day,0))-INDEX(_Death_Data,MATCH($F246,_Death_Country,0),MATCH(DS$3-4,_Death_Day,0))*$D$2
+INDEX(_Death_Data,MATCH($F246,_Death_Country,0),MATCH(DS$3-4,_Death_Day,0))-INDEX(_Death_Data,MATCH($F246,_Death_Country,0),MATCH(DS$3-5,_Death_Day,0))*$D$2)/5</f>
        <v>11.4</v>
      </c>
      <c r="DT246" s="80">
        <f>(INDEX(_Death_Data,MATCH($F246,_Death_Country,0),MATCH(DT$3,_Death_Day,0))-INDEX(_Death_Data,MATCH($F246,_Death_Country,0),MATCH(DT$3-1,_Death_Day,0))*$D$2
+INDEX(_Death_Data,MATCH($F246,_Death_Country,0),MATCH(DT$3-1,_Death_Day,0))-INDEX(_Death_Data,MATCH($F246,_Death_Country,0),MATCH(DT$3-2,_Death_Day,0))*$D$2
+INDEX(_Death_Data,MATCH($F246,_Death_Country,0),MATCH(DT$3-2,_Death_Day,0))-INDEX(_Death_Data,MATCH($F246,_Death_Country,0),MATCH(DT$3-3,_Death_Day,0))*$D$2
+INDEX(_Death_Data,MATCH($F246,_Death_Country,0),MATCH(DT$3-3,_Death_Day,0))-INDEX(_Death_Data,MATCH($F246,_Death_Country,0),MATCH(DT$3-4,_Death_Day,0))*$D$2
+INDEX(_Death_Data,MATCH($F246,_Death_Country,0),MATCH(DT$3-4,_Death_Day,0))-INDEX(_Death_Data,MATCH($F246,_Death_Country,0),MATCH(DT$3-5,_Death_Day,0))*$D$2)/5</f>
        <v>13.4</v>
      </c>
      <c r="DU246" s="80">
        <f>(INDEX(_Death_Data,MATCH($F246,_Death_Country,0),MATCH(DU$3,_Death_Day,0))-INDEX(_Death_Data,MATCH($F246,_Death_Country,0),MATCH(DU$3-1,_Death_Day,0))*$D$2
+INDEX(_Death_Data,MATCH($F246,_Death_Country,0),MATCH(DU$3-1,_Death_Day,0))-INDEX(_Death_Data,MATCH($F246,_Death_Country,0),MATCH(DU$3-2,_Death_Day,0))*$D$2
+INDEX(_Death_Data,MATCH($F246,_Death_Country,0),MATCH(DU$3-2,_Death_Day,0))-INDEX(_Death_Data,MATCH($F246,_Death_Country,0),MATCH(DU$3-3,_Death_Day,0))*$D$2
+INDEX(_Death_Data,MATCH($F246,_Death_Country,0),MATCH(DU$3-3,_Death_Day,0))-INDEX(_Death_Data,MATCH($F246,_Death_Country,0),MATCH(DU$3-4,_Death_Day,0))*$D$2
+INDEX(_Death_Data,MATCH($F246,_Death_Country,0),MATCH(DU$3-4,_Death_Day,0))-INDEX(_Death_Data,MATCH($F246,_Death_Country,0),MATCH(DU$3-5,_Death_Day,0))*$D$2)/5</f>
        <v>15.8</v>
      </c>
      <c r="DV246" s="80">
        <f>(INDEX(_Death_Data,MATCH($F246,_Death_Country,0),MATCH(DV$3,_Death_Day,0))-INDEX(_Death_Data,MATCH($F246,_Death_Country,0),MATCH(DV$3-1,_Death_Day,0))*$D$2
+INDEX(_Death_Data,MATCH($F246,_Death_Country,0),MATCH(DV$3-1,_Death_Day,0))-INDEX(_Death_Data,MATCH($F246,_Death_Country,0),MATCH(DV$3-2,_Death_Day,0))*$D$2
+INDEX(_Death_Data,MATCH($F246,_Death_Country,0),MATCH(DV$3-2,_Death_Day,0))-INDEX(_Death_Data,MATCH($F246,_Death_Country,0),MATCH(DV$3-3,_Death_Day,0))*$D$2
+INDEX(_Death_Data,MATCH($F246,_Death_Country,0),MATCH(DV$3-3,_Death_Day,0))-INDEX(_Death_Data,MATCH($F246,_Death_Country,0),MATCH(DV$3-4,_Death_Day,0))*$D$2
+INDEX(_Death_Data,MATCH($F246,_Death_Country,0),MATCH(DV$3-4,_Death_Day,0))-INDEX(_Death_Data,MATCH($F246,_Death_Country,0),MATCH(DV$3-5,_Death_Day,0))*$D$2)/5</f>
        <v>17.2</v>
      </c>
      <c r="DW246" s="80">
        <f>(INDEX(_Death_Data,MATCH($F246,_Death_Country,0),MATCH(DW$3,_Death_Day,0))-INDEX(_Death_Data,MATCH($F246,_Death_Country,0),MATCH(DW$3-1,_Death_Day,0))*$D$2
+INDEX(_Death_Data,MATCH($F246,_Death_Country,0),MATCH(DW$3-1,_Death_Day,0))-INDEX(_Death_Data,MATCH($F246,_Death_Country,0),MATCH(DW$3-2,_Death_Day,0))*$D$2
+INDEX(_Death_Data,MATCH($F246,_Death_Country,0),MATCH(DW$3-2,_Death_Day,0))-INDEX(_Death_Data,MATCH($F246,_Death_Country,0),MATCH(DW$3-3,_Death_Day,0))*$D$2
+INDEX(_Death_Data,MATCH($F246,_Death_Country,0),MATCH(DW$3-3,_Death_Day,0))-INDEX(_Death_Data,MATCH($F246,_Death_Country,0),MATCH(DW$3-4,_Death_Day,0))*$D$2
+INDEX(_Death_Data,MATCH($F246,_Death_Country,0),MATCH(DW$3-4,_Death_Day,0))-INDEX(_Death_Data,MATCH($F246,_Death_Country,0),MATCH(DW$3-5,_Death_Day,0))*$D$2)/5</f>
        <v>17.8</v>
      </c>
      <c r="DX246" s="80">
        <f>(INDEX(_Death_Data,MATCH($F246,_Death_Country,0),MATCH(DX$3,_Death_Day,0))-INDEX(_Death_Data,MATCH($F246,_Death_Country,0),MATCH(DX$3-1,_Death_Day,0))*$D$2
+INDEX(_Death_Data,MATCH($F246,_Death_Country,0),MATCH(DX$3-1,_Death_Day,0))-INDEX(_Death_Data,MATCH($F246,_Death_Country,0),MATCH(DX$3-2,_Death_Day,0))*$D$2
+INDEX(_Death_Data,MATCH($F246,_Death_Country,0),MATCH(DX$3-2,_Death_Day,0))-INDEX(_Death_Data,MATCH($F246,_Death_Country,0),MATCH(DX$3-3,_Death_Day,0))*$D$2
+INDEX(_Death_Data,MATCH($F246,_Death_Country,0),MATCH(DX$3-3,_Death_Day,0))-INDEX(_Death_Data,MATCH($F246,_Death_Country,0),MATCH(DX$3-4,_Death_Day,0))*$D$2
+INDEX(_Death_Data,MATCH($F246,_Death_Country,0),MATCH(DX$3-4,_Death_Day,0))-INDEX(_Death_Data,MATCH($F246,_Death_Country,0),MATCH(DX$3-5,_Death_Day,0))*$D$2)/5</f>
        <v>17.600000000000001</v>
      </c>
      <c r="DY246" s="80">
        <f>(INDEX(_Death_Data,MATCH($F246,_Death_Country,0),MATCH(DY$3,_Death_Day,0))-INDEX(_Death_Data,MATCH($F246,_Death_Country,0),MATCH(DY$3-1,_Death_Day,0))*$D$2
+INDEX(_Death_Data,MATCH($F246,_Death_Country,0),MATCH(DY$3-1,_Death_Day,0))-INDEX(_Death_Data,MATCH($F246,_Death_Country,0),MATCH(DY$3-2,_Death_Day,0))*$D$2
+INDEX(_Death_Data,MATCH($F246,_Death_Country,0),MATCH(DY$3-2,_Death_Day,0))-INDEX(_Death_Data,MATCH($F246,_Death_Country,0),MATCH(DY$3-3,_Death_Day,0))*$D$2
+INDEX(_Death_Data,MATCH($F246,_Death_Country,0),MATCH(DY$3-3,_Death_Day,0))-INDEX(_Death_Data,MATCH($F246,_Death_Country,0),MATCH(DY$3-4,_Death_Day,0))*$D$2
+INDEX(_Death_Data,MATCH($F246,_Death_Country,0),MATCH(DY$3-4,_Death_Day,0))-INDEX(_Death_Data,MATCH($F246,_Death_Country,0),MATCH(DY$3-5,_Death_Day,0))*$D$2)/5</f>
        <v>17.600000000000001</v>
      </c>
      <c r="DZ246" s="80">
        <f>(INDEX(_Death_Data,MATCH($F246,_Death_Country,0),MATCH(DZ$3,_Death_Day,0))-INDEX(_Death_Data,MATCH($F246,_Death_Country,0),MATCH(DZ$3-1,_Death_Day,0))*$D$2
+INDEX(_Death_Data,MATCH($F246,_Death_Country,0),MATCH(DZ$3-1,_Death_Day,0))-INDEX(_Death_Data,MATCH($F246,_Death_Country,0),MATCH(DZ$3-2,_Death_Day,0))*$D$2
+INDEX(_Death_Data,MATCH($F246,_Death_Country,0),MATCH(DZ$3-2,_Death_Day,0))-INDEX(_Death_Data,MATCH($F246,_Death_Country,0),MATCH(DZ$3-3,_Death_Day,0))*$D$2
+INDEX(_Death_Data,MATCH($F246,_Death_Country,0),MATCH(DZ$3-3,_Death_Day,0))-INDEX(_Death_Data,MATCH($F246,_Death_Country,0),MATCH(DZ$3-4,_Death_Day,0))*$D$2
+INDEX(_Death_Data,MATCH($F246,_Death_Country,0),MATCH(DZ$3-4,_Death_Day,0))-INDEX(_Death_Data,MATCH($F246,_Death_Country,0),MATCH(DZ$3-5,_Death_Day,0))*$D$2)/5</f>
        <v>16.8</v>
      </c>
      <c r="EA246" s="80">
        <f>(INDEX(_Death_Data,MATCH($F246,_Death_Country,0),MATCH(EA$3,_Death_Day,0))-INDEX(_Death_Data,MATCH($F246,_Death_Country,0),MATCH(EA$3-1,_Death_Day,0))*$D$2
+INDEX(_Death_Data,MATCH($F246,_Death_Country,0),MATCH(EA$3-1,_Death_Day,0))-INDEX(_Death_Data,MATCH($F246,_Death_Country,0),MATCH(EA$3-2,_Death_Day,0))*$D$2
+INDEX(_Death_Data,MATCH($F246,_Death_Country,0),MATCH(EA$3-2,_Death_Day,0))-INDEX(_Death_Data,MATCH($F246,_Death_Country,0),MATCH(EA$3-3,_Death_Day,0))*$D$2
+INDEX(_Death_Data,MATCH($F246,_Death_Country,0),MATCH(EA$3-3,_Death_Day,0))-INDEX(_Death_Data,MATCH($F246,_Death_Country,0),MATCH(EA$3-4,_Death_Day,0))*$D$2
+INDEX(_Death_Data,MATCH($F246,_Death_Country,0),MATCH(EA$3-4,_Death_Day,0))-INDEX(_Death_Data,MATCH($F246,_Death_Country,0),MATCH(EA$3-5,_Death_Day,0))*$D$2)/5</f>
        <v>15.4</v>
      </c>
      <c r="EB246" s="80">
        <f>(INDEX(_Death_Data,MATCH($F246,_Death_Country,0),MATCH(EB$3,_Death_Day,0))-INDEX(_Death_Data,MATCH($F246,_Death_Country,0),MATCH(EB$3-1,_Death_Day,0))*$D$2
+INDEX(_Death_Data,MATCH($F246,_Death_Country,0),MATCH(EB$3-1,_Death_Day,0))-INDEX(_Death_Data,MATCH($F246,_Death_Country,0),MATCH(EB$3-2,_Death_Day,0))*$D$2
+INDEX(_Death_Data,MATCH($F246,_Death_Country,0),MATCH(EB$3-2,_Death_Day,0))-INDEX(_Death_Data,MATCH($F246,_Death_Country,0),MATCH(EB$3-3,_Death_Day,0))*$D$2
+INDEX(_Death_Data,MATCH($F246,_Death_Country,0),MATCH(EB$3-3,_Death_Day,0))-INDEX(_Death_Data,MATCH($F246,_Death_Country,0),MATCH(EB$3-4,_Death_Day,0))*$D$2
+INDEX(_Death_Data,MATCH($F246,_Death_Country,0),MATCH(EB$3-4,_Death_Day,0))-INDEX(_Death_Data,MATCH($F246,_Death_Country,0),MATCH(EB$3-5,_Death_Day,0))*$D$2)/5</f>
        <v>18</v>
      </c>
      <c r="EC246" s="80">
        <f>(INDEX(_Death_Data,MATCH($F246,_Death_Country,0),MATCH(EC$3,_Death_Day,0))-INDEX(_Death_Data,MATCH($F246,_Death_Country,0),MATCH(EC$3-1,_Death_Day,0))*$D$2
+INDEX(_Death_Data,MATCH($F246,_Death_Country,0),MATCH(EC$3-1,_Death_Day,0))-INDEX(_Death_Data,MATCH($F246,_Death_Country,0),MATCH(EC$3-2,_Death_Day,0))*$D$2
+INDEX(_Death_Data,MATCH($F246,_Death_Country,0),MATCH(EC$3-2,_Death_Day,0))-INDEX(_Death_Data,MATCH($F246,_Death_Country,0),MATCH(EC$3-3,_Death_Day,0))*$D$2
+INDEX(_Death_Data,MATCH($F246,_Death_Country,0),MATCH(EC$3-3,_Death_Day,0))-INDEX(_Death_Data,MATCH($F246,_Death_Country,0),MATCH(EC$3-4,_Death_Day,0))*$D$2
+INDEX(_Death_Data,MATCH($F246,_Death_Country,0),MATCH(EC$3-4,_Death_Day,0))-INDEX(_Death_Data,MATCH($F246,_Death_Country,0),MATCH(EC$3-5,_Death_Day,0))*$D$2)/5</f>
        <v>21</v>
      </c>
      <c r="ED246" s="80">
        <f>(INDEX(_Death_Data,MATCH($F246,_Death_Country,0),MATCH(ED$3,_Death_Day,0))-INDEX(_Death_Data,MATCH($F246,_Death_Country,0),MATCH(ED$3-1,_Death_Day,0))*$D$2
+INDEX(_Death_Data,MATCH($F246,_Death_Country,0),MATCH(ED$3-1,_Death_Day,0))-INDEX(_Death_Data,MATCH($F246,_Death_Country,0),MATCH(ED$3-2,_Death_Day,0))*$D$2
+INDEX(_Death_Data,MATCH($F246,_Death_Country,0),MATCH(ED$3-2,_Death_Day,0))-INDEX(_Death_Data,MATCH($F246,_Death_Country,0),MATCH(ED$3-3,_Death_Day,0))*$D$2
+INDEX(_Death_Data,MATCH($F246,_Death_Country,0),MATCH(ED$3-3,_Death_Day,0))-INDEX(_Death_Data,MATCH($F246,_Death_Country,0),MATCH(ED$3-4,_Death_Day,0))*$D$2
+INDEX(_Death_Data,MATCH($F246,_Death_Country,0),MATCH(ED$3-4,_Death_Day,0))-INDEX(_Death_Data,MATCH($F246,_Death_Country,0),MATCH(ED$3-5,_Death_Day,0))*$D$2)/5</f>
        <v>20.6</v>
      </c>
      <c r="EE246" s="80">
        <f>(INDEX(_Death_Data,MATCH($F246,_Death_Country,0),MATCH(EE$3,_Death_Day,0))-INDEX(_Death_Data,MATCH($F246,_Death_Country,0),MATCH(EE$3-1,_Death_Day,0))*$D$2
+INDEX(_Death_Data,MATCH($F246,_Death_Country,0),MATCH(EE$3-1,_Death_Day,0))-INDEX(_Death_Data,MATCH($F246,_Death_Country,0),MATCH(EE$3-2,_Death_Day,0))*$D$2
+INDEX(_Death_Data,MATCH($F246,_Death_Country,0),MATCH(EE$3-2,_Death_Day,0))-INDEX(_Death_Data,MATCH($F246,_Death_Country,0),MATCH(EE$3-3,_Death_Day,0))*$D$2
+INDEX(_Death_Data,MATCH($F246,_Death_Country,0),MATCH(EE$3-3,_Death_Day,0))-INDEX(_Death_Data,MATCH($F246,_Death_Country,0),MATCH(EE$3-4,_Death_Day,0))*$D$2
+INDEX(_Death_Data,MATCH($F246,_Death_Country,0),MATCH(EE$3-4,_Death_Day,0))-INDEX(_Death_Data,MATCH($F246,_Death_Country,0),MATCH(EE$3-5,_Death_Day,0))*$D$2)/5</f>
        <v>20.2</v>
      </c>
      <c r="EF246" s="80">
        <f>(INDEX(_Death_Data,MATCH($F246,_Death_Country,0),MATCH(EF$3,_Death_Day,0))-INDEX(_Death_Data,MATCH($F246,_Death_Country,0),MATCH(EF$3-1,_Death_Day,0))*$D$2
+INDEX(_Death_Data,MATCH($F246,_Death_Country,0),MATCH(EF$3-1,_Death_Day,0))-INDEX(_Death_Data,MATCH($F246,_Death_Country,0),MATCH(EF$3-2,_Death_Day,0))*$D$2
+INDEX(_Death_Data,MATCH($F246,_Death_Country,0),MATCH(EF$3-2,_Death_Day,0))-INDEX(_Death_Data,MATCH($F246,_Death_Country,0),MATCH(EF$3-3,_Death_Day,0))*$D$2
+INDEX(_Death_Data,MATCH($F246,_Death_Country,0),MATCH(EF$3-3,_Death_Day,0))-INDEX(_Death_Data,MATCH($F246,_Death_Country,0),MATCH(EF$3-4,_Death_Day,0))*$D$2
+INDEX(_Death_Data,MATCH($F246,_Death_Country,0),MATCH(EF$3-4,_Death_Day,0))-INDEX(_Death_Data,MATCH($F246,_Death_Country,0),MATCH(EF$3-5,_Death_Day,0))*$D$2)/5</f>
        <v>21.8</v>
      </c>
      <c r="EG246" s="80">
        <f>(INDEX(_Death_Data,MATCH($F246,_Death_Country,0),MATCH(EG$3,_Death_Day,0))-INDEX(_Death_Data,MATCH($F246,_Death_Country,0),MATCH(EG$3-1,_Death_Day,0))*$D$2
+INDEX(_Death_Data,MATCH($F246,_Death_Country,0),MATCH(EG$3-1,_Death_Day,0))-INDEX(_Death_Data,MATCH($F246,_Death_Country,0),MATCH(EG$3-2,_Death_Day,0))*$D$2
+INDEX(_Death_Data,MATCH($F246,_Death_Country,0),MATCH(EG$3-2,_Death_Day,0))-INDEX(_Death_Data,MATCH($F246,_Death_Country,0),MATCH(EG$3-3,_Death_Day,0))*$D$2
+INDEX(_Death_Data,MATCH($F246,_Death_Country,0),MATCH(EG$3-3,_Death_Day,0))-INDEX(_Death_Data,MATCH($F246,_Death_Country,0),MATCH(EG$3-4,_Death_Day,0))*$D$2
+INDEX(_Death_Data,MATCH($F246,_Death_Country,0),MATCH(EG$3-4,_Death_Day,0))-INDEX(_Death_Data,MATCH($F246,_Death_Country,0),MATCH(EG$3-5,_Death_Day,0))*$D$2)/5</f>
        <v>22</v>
      </c>
      <c r="EH246" s="80">
        <f>(INDEX(_Death_Data,MATCH($F246,_Death_Country,0),MATCH(EH$3,_Death_Day,0))-INDEX(_Death_Data,MATCH($F246,_Death_Country,0),MATCH(EH$3-1,_Death_Day,0))*$D$2
+INDEX(_Death_Data,MATCH($F246,_Death_Country,0),MATCH(EH$3-1,_Death_Day,0))-INDEX(_Death_Data,MATCH($F246,_Death_Country,0),MATCH(EH$3-2,_Death_Day,0))*$D$2
+INDEX(_Death_Data,MATCH($F246,_Death_Country,0),MATCH(EH$3-2,_Death_Day,0))-INDEX(_Death_Data,MATCH($F246,_Death_Country,0),MATCH(EH$3-3,_Death_Day,0))*$D$2
+INDEX(_Death_Data,MATCH($F246,_Death_Country,0),MATCH(EH$3-3,_Death_Day,0))-INDEX(_Death_Data,MATCH($F246,_Death_Country,0),MATCH(EH$3-4,_Death_Day,0))*$D$2
+INDEX(_Death_Data,MATCH($F246,_Death_Country,0),MATCH(EH$3-4,_Death_Day,0))-INDEX(_Death_Data,MATCH($F246,_Death_Country,0),MATCH(EH$3-5,_Death_Day,0))*$D$2)/5</f>
        <v>23</v>
      </c>
      <c r="EI246" s="80">
        <f>(INDEX(_Death_Data,MATCH($F246,_Death_Country,0),MATCH(EI$3,_Death_Day,0))-INDEX(_Death_Data,MATCH($F246,_Death_Country,0),MATCH(EI$3-1,_Death_Day,0))*$D$2
+INDEX(_Death_Data,MATCH($F246,_Death_Country,0),MATCH(EI$3-1,_Death_Day,0))-INDEX(_Death_Data,MATCH($F246,_Death_Country,0),MATCH(EI$3-2,_Death_Day,0))*$D$2
+INDEX(_Death_Data,MATCH($F246,_Death_Country,0),MATCH(EI$3-2,_Death_Day,0))-INDEX(_Death_Data,MATCH($F246,_Death_Country,0),MATCH(EI$3-3,_Death_Day,0))*$D$2
+INDEX(_Death_Data,MATCH($F246,_Death_Country,0),MATCH(EI$3-3,_Death_Day,0))-INDEX(_Death_Data,MATCH($F246,_Death_Country,0),MATCH(EI$3-4,_Death_Day,0))*$D$2
+INDEX(_Death_Data,MATCH($F246,_Death_Country,0),MATCH(EI$3-4,_Death_Day,0))-INDEX(_Death_Data,MATCH($F246,_Death_Country,0),MATCH(EI$3-5,_Death_Day,0))*$D$2)/5</f>
        <v>26</v>
      </c>
      <c r="EJ246" s="80">
        <f>(INDEX(_Death_Data,MATCH($F246,_Death_Country,0),MATCH(EJ$3,_Death_Day,0))-INDEX(_Death_Data,MATCH($F246,_Death_Country,0),MATCH(EJ$3-1,_Death_Day,0))*$D$2
+INDEX(_Death_Data,MATCH($F246,_Death_Country,0),MATCH(EJ$3-1,_Death_Day,0))-INDEX(_Death_Data,MATCH($F246,_Death_Country,0),MATCH(EJ$3-2,_Death_Day,0))*$D$2
+INDEX(_Death_Data,MATCH($F246,_Death_Country,0),MATCH(EJ$3-2,_Death_Day,0))-INDEX(_Death_Data,MATCH($F246,_Death_Country,0),MATCH(EJ$3-3,_Death_Day,0))*$D$2
+INDEX(_Death_Data,MATCH($F246,_Death_Country,0),MATCH(EJ$3-3,_Death_Day,0))-INDEX(_Death_Data,MATCH($F246,_Death_Country,0),MATCH(EJ$3-4,_Death_Day,0))*$D$2
+INDEX(_Death_Data,MATCH($F246,_Death_Country,0),MATCH(EJ$3-4,_Death_Day,0))-INDEX(_Death_Data,MATCH($F246,_Death_Country,0),MATCH(EJ$3-5,_Death_Day,0))*$D$2)/5</f>
        <v>32.4</v>
      </c>
      <c r="EK246" s="80">
        <f>(INDEX(_Death_Data,MATCH($F246,_Death_Country,0),MATCH(EK$3,_Death_Day,0))-INDEX(_Death_Data,MATCH($F246,_Death_Country,0),MATCH(EK$3-1,_Death_Day,0))*$D$2
+INDEX(_Death_Data,MATCH($F246,_Death_Country,0),MATCH(EK$3-1,_Death_Day,0))-INDEX(_Death_Data,MATCH($F246,_Death_Country,0),MATCH(EK$3-2,_Death_Day,0))*$D$2
+INDEX(_Death_Data,MATCH($F246,_Death_Country,0),MATCH(EK$3-2,_Death_Day,0))-INDEX(_Death_Data,MATCH($F246,_Death_Country,0),MATCH(EK$3-3,_Death_Day,0))*$D$2
+INDEX(_Death_Data,MATCH($F246,_Death_Country,0),MATCH(EK$3-3,_Death_Day,0))-INDEX(_Death_Data,MATCH($F246,_Death_Country,0),MATCH(EK$3-4,_Death_Day,0))*$D$2
+INDEX(_Death_Data,MATCH($F246,_Death_Country,0),MATCH(EK$3-4,_Death_Day,0))-INDEX(_Death_Data,MATCH($F246,_Death_Country,0),MATCH(EK$3-5,_Death_Day,0))*$D$2)/5</f>
        <v>37.799999999999997</v>
      </c>
      <c r="EL246" s="80">
        <f>(INDEX(_Death_Data,MATCH($F246,_Death_Country,0),MATCH(EL$3,_Death_Day,0))-INDEX(_Death_Data,MATCH($F246,_Death_Country,0),MATCH(EL$3-1,_Death_Day,0))*$D$2
+INDEX(_Death_Data,MATCH($F246,_Death_Country,0),MATCH(EL$3-1,_Death_Day,0))-INDEX(_Death_Data,MATCH($F246,_Death_Country,0),MATCH(EL$3-2,_Death_Day,0))*$D$2
+INDEX(_Death_Data,MATCH($F246,_Death_Country,0),MATCH(EL$3-2,_Death_Day,0))-INDEX(_Death_Data,MATCH($F246,_Death_Country,0),MATCH(EL$3-3,_Death_Day,0))*$D$2
+INDEX(_Death_Data,MATCH($F246,_Death_Country,0),MATCH(EL$3-3,_Death_Day,0))-INDEX(_Death_Data,MATCH($F246,_Death_Country,0),MATCH(EL$3-4,_Death_Day,0))*$D$2
+INDEX(_Death_Data,MATCH($F246,_Death_Country,0),MATCH(EL$3-4,_Death_Day,0))-INDEX(_Death_Data,MATCH($F246,_Death_Country,0),MATCH(EL$3-5,_Death_Day,0))*$D$2)/5</f>
        <v>41.4</v>
      </c>
      <c r="EM246" s="80">
        <f>(INDEX(_Death_Data,MATCH($F246,_Death_Country,0),MATCH(EM$3,_Death_Day,0))-INDEX(_Death_Data,MATCH($F246,_Death_Country,0),MATCH(EM$3-1,_Death_Day,0))*$D$2
+INDEX(_Death_Data,MATCH($F246,_Death_Country,0),MATCH(EM$3-1,_Death_Day,0))-INDEX(_Death_Data,MATCH($F246,_Death_Country,0),MATCH(EM$3-2,_Death_Day,0))*$D$2
+INDEX(_Death_Data,MATCH($F246,_Death_Country,0),MATCH(EM$3-2,_Death_Day,0))-INDEX(_Death_Data,MATCH($F246,_Death_Country,0),MATCH(EM$3-3,_Death_Day,0))*$D$2
+INDEX(_Death_Data,MATCH($F246,_Death_Country,0),MATCH(EM$3-3,_Death_Day,0))-INDEX(_Death_Data,MATCH($F246,_Death_Country,0),MATCH(EM$3-4,_Death_Day,0))*$D$2
+INDEX(_Death_Data,MATCH($F246,_Death_Country,0),MATCH(EM$3-4,_Death_Day,0))-INDEX(_Death_Data,MATCH($F246,_Death_Country,0),MATCH(EM$3-5,_Death_Day,0))*$D$2)/5</f>
        <v>41.8</v>
      </c>
      <c r="EN246" s="80">
        <f>(INDEX(_Death_Data,MATCH($F246,_Death_Country,0),MATCH(EN$3,_Death_Day,0))-INDEX(_Death_Data,MATCH($F246,_Death_Country,0),MATCH(EN$3-1,_Death_Day,0))*$D$2
+INDEX(_Death_Data,MATCH($F246,_Death_Country,0),MATCH(EN$3-1,_Death_Day,0))-INDEX(_Death_Data,MATCH($F246,_Death_Country,0),MATCH(EN$3-2,_Death_Day,0))*$D$2
+INDEX(_Death_Data,MATCH($F246,_Death_Country,0),MATCH(EN$3-2,_Death_Day,0))-INDEX(_Death_Data,MATCH($F246,_Death_Country,0),MATCH(EN$3-3,_Death_Day,0))*$D$2
+INDEX(_Death_Data,MATCH($F246,_Death_Country,0),MATCH(EN$3-3,_Death_Day,0))-INDEX(_Death_Data,MATCH($F246,_Death_Country,0),MATCH(EN$3-4,_Death_Day,0))*$D$2
+INDEX(_Death_Data,MATCH($F246,_Death_Country,0),MATCH(EN$3-4,_Death_Day,0))-INDEX(_Death_Data,MATCH($F246,_Death_Country,0),MATCH(EN$3-5,_Death_Day,0))*$D$2)/5</f>
        <v>42.6</v>
      </c>
      <c r="EO246" s="80">
        <f>(INDEX(_Death_Data,MATCH($F246,_Death_Country,0),MATCH(EO$3,_Death_Day,0))-INDEX(_Death_Data,MATCH($F246,_Death_Country,0),MATCH(EO$3-1,_Death_Day,0))*$D$2
+INDEX(_Death_Data,MATCH($F246,_Death_Country,0),MATCH(EO$3-1,_Death_Day,0))-INDEX(_Death_Data,MATCH($F246,_Death_Country,0),MATCH(EO$3-2,_Death_Day,0))*$D$2
+INDEX(_Death_Data,MATCH($F246,_Death_Country,0),MATCH(EO$3-2,_Death_Day,0))-INDEX(_Death_Data,MATCH($F246,_Death_Country,0),MATCH(EO$3-3,_Death_Day,0))*$D$2
+INDEX(_Death_Data,MATCH($F246,_Death_Country,0),MATCH(EO$3-3,_Death_Day,0))-INDEX(_Death_Data,MATCH($F246,_Death_Country,0),MATCH(EO$3-4,_Death_Day,0))*$D$2
+INDEX(_Death_Data,MATCH($F246,_Death_Country,0),MATCH(EO$3-4,_Death_Day,0))-INDEX(_Death_Data,MATCH($F246,_Death_Country,0),MATCH(EO$3-5,_Death_Day,0))*$D$2)/5</f>
        <v>41.4</v>
      </c>
      <c r="EP246" s="80">
        <f>(INDEX(_Death_Data,MATCH($F246,_Death_Country,0),MATCH(EP$3,_Death_Day,0))-INDEX(_Death_Data,MATCH($F246,_Death_Country,0),MATCH(EP$3-1,_Death_Day,0))*$D$2
+INDEX(_Death_Data,MATCH($F246,_Death_Country,0),MATCH(EP$3-1,_Death_Day,0))-INDEX(_Death_Data,MATCH($F246,_Death_Country,0),MATCH(EP$3-2,_Death_Day,0))*$D$2
+INDEX(_Death_Data,MATCH($F246,_Death_Country,0),MATCH(EP$3-2,_Death_Day,0))-INDEX(_Death_Data,MATCH($F246,_Death_Country,0),MATCH(EP$3-3,_Death_Day,0))*$D$2
+INDEX(_Death_Data,MATCH($F246,_Death_Country,0),MATCH(EP$3-3,_Death_Day,0))-INDEX(_Death_Data,MATCH($F246,_Death_Country,0),MATCH(EP$3-4,_Death_Day,0))*$D$2
+INDEX(_Death_Data,MATCH($F246,_Death_Country,0),MATCH(EP$3-4,_Death_Day,0))-INDEX(_Death_Data,MATCH($F246,_Death_Country,0),MATCH(EP$3-5,_Death_Day,0))*$D$2)/5</f>
        <v>38.6</v>
      </c>
      <c r="EQ246" s="80">
        <f>(INDEX(_Death_Data,MATCH($F246,_Death_Country,0),MATCH(EQ$3,_Death_Day,0))-INDEX(_Death_Data,MATCH($F246,_Death_Country,0),MATCH(EQ$3-1,_Death_Day,0))*$D$2
+INDEX(_Death_Data,MATCH($F246,_Death_Country,0),MATCH(EQ$3-1,_Death_Day,0))-INDEX(_Death_Data,MATCH($F246,_Death_Country,0),MATCH(EQ$3-2,_Death_Day,0))*$D$2
+INDEX(_Death_Data,MATCH($F246,_Death_Country,0),MATCH(EQ$3-2,_Death_Day,0))-INDEX(_Death_Data,MATCH($F246,_Death_Country,0),MATCH(EQ$3-3,_Death_Day,0))*$D$2
+INDEX(_Death_Data,MATCH($F246,_Death_Country,0),MATCH(EQ$3-3,_Death_Day,0))-INDEX(_Death_Data,MATCH($F246,_Death_Country,0),MATCH(EQ$3-4,_Death_Day,0))*$D$2
+INDEX(_Death_Data,MATCH($F246,_Death_Country,0),MATCH(EQ$3-4,_Death_Day,0))-INDEX(_Death_Data,MATCH($F246,_Death_Country,0),MATCH(EQ$3-5,_Death_Day,0))*$D$2)/5</f>
        <v>37</v>
      </c>
      <c r="ER246" s="80">
        <f>(INDEX(_Death_Data,MATCH($F246,_Death_Country,0),MATCH(ER$3,_Death_Day,0))-INDEX(_Death_Data,MATCH($F246,_Death_Country,0),MATCH(ER$3-1,_Death_Day,0))*$D$2
+INDEX(_Death_Data,MATCH($F246,_Death_Country,0),MATCH(ER$3-1,_Death_Day,0))-INDEX(_Death_Data,MATCH($F246,_Death_Country,0),MATCH(ER$3-2,_Death_Day,0))*$D$2
+INDEX(_Death_Data,MATCH($F246,_Death_Country,0),MATCH(ER$3-2,_Death_Day,0))-INDEX(_Death_Data,MATCH($F246,_Death_Country,0),MATCH(ER$3-3,_Death_Day,0))*$D$2
+INDEX(_Death_Data,MATCH($F246,_Death_Country,0),MATCH(ER$3-3,_Death_Day,0))-INDEX(_Death_Data,MATCH($F246,_Death_Country,0),MATCH(ER$3-4,_Death_Day,0))*$D$2
+INDEX(_Death_Data,MATCH($F246,_Death_Country,0),MATCH(ER$3-4,_Death_Day,0))-INDEX(_Death_Data,MATCH($F246,_Death_Country,0),MATCH(ER$3-5,_Death_Day,0))*$D$2)/5</f>
        <v>36.6</v>
      </c>
      <c r="ES246" s="80">
        <f>(INDEX(_Death_Data,MATCH($F246,_Death_Country,0),MATCH(ES$3,_Death_Day,0))-INDEX(_Death_Data,MATCH($F246,_Death_Country,0),MATCH(ES$3-1,_Death_Day,0))*$D$2
+INDEX(_Death_Data,MATCH($F246,_Death_Country,0),MATCH(ES$3-1,_Death_Day,0))-INDEX(_Death_Data,MATCH($F246,_Death_Country,0),MATCH(ES$3-2,_Death_Day,0))*$D$2
+INDEX(_Death_Data,MATCH($F246,_Death_Country,0),MATCH(ES$3-2,_Death_Day,0))-INDEX(_Death_Data,MATCH($F246,_Death_Country,0),MATCH(ES$3-3,_Death_Day,0))*$D$2
+INDEX(_Death_Data,MATCH($F246,_Death_Country,0),MATCH(ES$3-3,_Death_Day,0))-INDEX(_Death_Data,MATCH($F246,_Death_Country,0),MATCH(ES$3-4,_Death_Day,0))*$D$2
+INDEX(_Death_Data,MATCH($F246,_Death_Country,0),MATCH(ES$3-4,_Death_Day,0))-INDEX(_Death_Data,MATCH($F246,_Death_Country,0),MATCH(ES$3-5,_Death_Day,0))*$D$2)/5</f>
        <v>36</v>
      </c>
      <c r="ET246" s="80">
        <f>(INDEX(_Death_Data,MATCH($F246,_Death_Country,0),MATCH(ET$3,_Death_Day,0))-INDEX(_Death_Data,MATCH($F246,_Death_Country,0),MATCH(ET$3-1,_Death_Day,0))*$D$2
+INDEX(_Death_Data,MATCH($F246,_Death_Country,0),MATCH(ET$3-1,_Death_Day,0))-INDEX(_Death_Data,MATCH($F246,_Death_Country,0),MATCH(ET$3-2,_Death_Day,0))*$D$2
+INDEX(_Death_Data,MATCH($F246,_Death_Country,0),MATCH(ET$3-2,_Death_Day,0))-INDEX(_Death_Data,MATCH($F246,_Death_Country,0),MATCH(ET$3-3,_Death_Day,0))*$D$2
+INDEX(_Death_Data,MATCH($F246,_Death_Country,0),MATCH(ET$3-3,_Death_Day,0))-INDEX(_Death_Data,MATCH($F246,_Death_Country,0),MATCH(ET$3-4,_Death_Day,0))*$D$2
+INDEX(_Death_Data,MATCH($F246,_Death_Country,0),MATCH(ET$3-4,_Death_Day,0))-INDEX(_Death_Data,MATCH($F246,_Death_Country,0),MATCH(ET$3-5,_Death_Day,0))*$D$2)/5</f>
        <v>35.200000000000003</v>
      </c>
      <c r="EU246" s="80">
        <f>(INDEX(_Death_Data,MATCH($F246,_Death_Country,0),MATCH(EU$3,_Death_Day,0))-INDEX(_Death_Data,MATCH($F246,_Death_Country,0),MATCH(EU$3-1,_Death_Day,0))*$D$2
+INDEX(_Death_Data,MATCH($F246,_Death_Country,0),MATCH(EU$3-1,_Death_Day,0))-INDEX(_Death_Data,MATCH($F246,_Death_Country,0),MATCH(EU$3-2,_Death_Day,0))*$D$2
+INDEX(_Death_Data,MATCH($F246,_Death_Country,0),MATCH(EU$3-2,_Death_Day,0))-INDEX(_Death_Data,MATCH($F246,_Death_Country,0),MATCH(EU$3-3,_Death_Day,0))*$D$2
+INDEX(_Death_Data,MATCH($F246,_Death_Country,0),MATCH(EU$3-3,_Death_Day,0))-INDEX(_Death_Data,MATCH($F246,_Death_Country,0),MATCH(EU$3-4,_Death_Day,0))*$D$2
+INDEX(_Death_Data,MATCH($F246,_Death_Country,0),MATCH(EU$3-4,_Death_Day,0))-INDEX(_Death_Data,MATCH($F246,_Death_Country,0),MATCH(EU$3-5,_Death_Day,0))*$D$2)/5</f>
        <v>35.799999999999997</v>
      </c>
      <c r="EV246" s="80">
        <f>(INDEX(_Death_Data,MATCH($F246,_Death_Country,0),MATCH(EV$3,_Death_Day,0))-INDEX(_Death_Data,MATCH($F246,_Death_Country,0),MATCH(EV$3-1,_Death_Day,0))*$D$2
+INDEX(_Death_Data,MATCH($F246,_Death_Country,0),MATCH(EV$3-1,_Death_Day,0))-INDEX(_Death_Data,MATCH($F246,_Death_Country,0),MATCH(EV$3-2,_Death_Day,0))*$D$2
+INDEX(_Death_Data,MATCH($F246,_Death_Country,0),MATCH(EV$3-2,_Death_Day,0))-INDEX(_Death_Data,MATCH($F246,_Death_Country,0),MATCH(EV$3-3,_Death_Day,0))*$D$2
+INDEX(_Death_Data,MATCH($F246,_Death_Country,0),MATCH(EV$3-3,_Death_Day,0))-INDEX(_Death_Data,MATCH($F246,_Death_Country,0),MATCH(EV$3-4,_Death_Day,0))*$D$2
+INDEX(_Death_Data,MATCH($F246,_Death_Country,0),MATCH(EV$3-4,_Death_Day,0))-INDEX(_Death_Data,MATCH($F246,_Death_Country,0),MATCH(EV$3-5,_Death_Day,0))*$D$2)/5</f>
        <v>37</v>
      </c>
      <c r="EW246" s="80">
        <f>(INDEX(_Death_Data,MATCH($F246,_Death_Country,0),MATCH(EW$3,_Death_Day,0))-INDEX(_Death_Data,MATCH($F246,_Death_Country,0),MATCH(EW$3-1,_Death_Day,0))*$D$2
+INDEX(_Death_Data,MATCH($F246,_Death_Country,0),MATCH(EW$3-1,_Death_Day,0))-INDEX(_Death_Data,MATCH($F246,_Death_Country,0),MATCH(EW$3-2,_Death_Day,0))*$D$2
+INDEX(_Death_Data,MATCH($F246,_Death_Country,0),MATCH(EW$3-2,_Death_Day,0))-INDEX(_Death_Data,MATCH($F246,_Death_Country,0),MATCH(EW$3-3,_Death_Day,0))*$D$2
+INDEX(_Death_Data,MATCH($F246,_Death_Country,0),MATCH(EW$3-3,_Death_Day,0))-INDEX(_Death_Data,MATCH($F246,_Death_Country,0),MATCH(EW$3-4,_Death_Day,0))*$D$2
+INDEX(_Death_Data,MATCH($F246,_Death_Country,0),MATCH(EW$3-4,_Death_Day,0))-INDEX(_Death_Data,MATCH($F246,_Death_Country,0),MATCH(EW$3-5,_Death_Day,0))*$D$2)/5</f>
        <v>42.6</v>
      </c>
      <c r="EX246" s="80">
        <f>(INDEX(_Death_Data,MATCH($F246,_Death_Country,0),MATCH(EX$3,_Death_Day,0))-INDEX(_Death_Data,MATCH($F246,_Death_Country,0),MATCH(EX$3-1,_Death_Day,0))*$D$2
+INDEX(_Death_Data,MATCH($F246,_Death_Country,0),MATCH(EX$3-1,_Death_Day,0))-INDEX(_Death_Data,MATCH($F246,_Death_Country,0),MATCH(EX$3-2,_Death_Day,0))*$D$2
+INDEX(_Death_Data,MATCH($F246,_Death_Country,0),MATCH(EX$3-2,_Death_Day,0))-INDEX(_Death_Data,MATCH($F246,_Death_Country,0),MATCH(EX$3-3,_Death_Day,0))*$D$2
+INDEX(_Death_Data,MATCH($F246,_Death_Country,0),MATCH(EX$3-3,_Death_Day,0))-INDEX(_Death_Data,MATCH($F246,_Death_Country,0),MATCH(EX$3-4,_Death_Day,0))*$D$2
+INDEX(_Death_Data,MATCH($F246,_Death_Country,0),MATCH(EX$3-4,_Death_Day,0))-INDEX(_Death_Data,MATCH($F246,_Death_Country,0),MATCH(EX$3-5,_Death_Day,0))*$D$2)/5</f>
        <v>53.8</v>
      </c>
      <c r="EY246" s="80">
        <f>(INDEX(_Death_Data,MATCH($F246,_Death_Country,0),MATCH(EY$3,_Death_Day,0))-INDEX(_Death_Data,MATCH($F246,_Death_Country,0),MATCH(EY$3-1,_Death_Day,0))*$D$2
+INDEX(_Death_Data,MATCH($F246,_Death_Country,0),MATCH(EY$3-1,_Death_Day,0))-INDEX(_Death_Data,MATCH($F246,_Death_Country,0),MATCH(EY$3-2,_Death_Day,0))*$D$2
+INDEX(_Death_Data,MATCH($F246,_Death_Country,0),MATCH(EY$3-2,_Death_Day,0))-INDEX(_Death_Data,MATCH($F246,_Death_Country,0),MATCH(EY$3-3,_Death_Day,0))*$D$2
+INDEX(_Death_Data,MATCH($F246,_Death_Country,0),MATCH(EY$3-3,_Death_Day,0))-INDEX(_Death_Data,MATCH($F246,_Death_Country,0),MATCH(EY$3-4,_Death_Day,0))*$D$2
+INDEX(_Death_Data,MATCH($F246,_Death_Country,0),MATCH(EY$3-4,_Death_Day,0))-INDEX(_Death_Data,MATCH($F246,_Death_Country,0),MATCH(EY$3-5,_Death_Day,0))*$D$2)/5</f>
        <v>66</v>
      </c>
      <c r="EZ246" s="80">
        <f>(INDEX(_Death_Data,MATCH($F246,_Death_Country,0),MATCH(EZ$3,_Death_Day,0))-INDEX(_Death_Data,MATCH($F246,_Death_Country,0),MATCH(EZ$3-1,_Death_Day,0))*$D$2
+INDEX(_Death_Data,MATCH($F246,_Death_Country,0),MATCH(EZ$3-1,_Death_Day,0))-INDEX(_Death_Data,MATCH($F246,_Death_Country,0),MATCH(EZ$3-2,_Death_Day,0))*$D$2
+INDEX(_Death_Data,MATCH($F246,_Death_Country,0),MATCH(EZ$3-2,_Death_Day,0))-INDEX(_Death_Data,MATCH($F246,_Death_Country,0),MATCH(EZ$3-3,_Death_Day,0))*$D$2
+INDEX(_Death_Data,MATCH($F246,_Death_Country,0),MATCH(EZ$3-3,_Death_Day,0))-INDEX(_Death_Data,MATCH($F246,_Death_Country,0),MATCH(EZ$3-4,_Death_Day,0))*$D$2
+INDEX(_Death_Data,MATCH($F246,_Death_Country,0),MATCH(EZ$3-4,_Death_Day,0))-INDEX(_Death_Data,MATCH($F246,_Death_Country,0),MATCH(EZ$3-5,_Death_Day,0))*$D$2)/5</f>
        <v>77.8</v>
      </c>
      <c r="FA246" s="80">
        <f>(INDEX(_Death_Data,MATCH($F246,_Death_Country,0),MATCH(FA$3,_Death_Day,0))-INDEX(_Death_Data,MATCH($F246,_Death_Country,0),MATCH(FA$3-1,_Death_Day,0))*$D$2
+INDEX(_Death_Data,MATCH($F246,_Death_Country,0),MATCH(FA$3-1,_Death_Day,0))-INDEX(_Death_Data,MATCH($F246,_Death_Country,0),MATCH(FA$3-2,_Death_Day,0))*$D$2
+INDEX(_Death_Data,MATCH($F246,_Death_Country,0),MATCH(FA$3-2,_Death_Day,0))-INDEX(_Death_Data,MATCH($F246,_Death_Country,0),MATCH(FA$3-3,_Death_Day,0))*$D$2
+INDEX(_Death_Data,MATCH($F246,_Death_Country,0),MATCH(FA$3-3,_Death_Day,0))-INDEX(_Death_Data,MATCH($F246,_Death_Country,0),MATCH(FA$3-4,_Death_Day,0))*$D$2
+INDEX(_Death_Data,MATCH($F246,_Death_Country,0),MATCH(FA$3-4,_Death_Day,0))-INDEX(_Death_Data,MATCH($F246,_Death_Country,0),MATCH(FA$3-5,_Death_Day,0))*$D$2)/5</f>
        <v>85.6</v>
      </c>
      <c r="FB246" s="80">
        <f>(INDEX(_Death_Data,MATCH($F246,_Death_Country,0),MATCH(FB$3,_Death_Day,0))-INDEX(_Death_Data,MATCH($F246,_Death_Country,0),MATCH(FB$3-1,_Death_Day,0))*$D$2
+INDEX(_Death_Data,MATCH($F246,_Death_Country,0),MATCH(FB$3-1,_Death_Day,0))-INDEX(_Death_Data,MATCH($F246,_Death_Country,0),MATCH(FB$3-2,_Death_Day,0))*$D$2
+INDEX(_Death_Data,MATCH($F246,_Death_Country,0),MATCH(FB$3-2,_Death_Day,0))-INDEX(_Death_Data,MATCH($F246,_Death_Country,0),MATCH(FB$3-3,_Death_Day,0))*$D$2
+INDEX(_Death_Data,MATCH($F246,_Death_Country,0),MATCH(FB$3-3,_Death_Day,0))-INDEX(_Death_Data,MATCH($F246,_Death_Country,0),MATCH(FB$3-4,_Death_Day,0))*$D$2
+INDEX(_Death_Data,MATCH($F246,_Death_Country,0),MATCH(FB$3-4,_Death_Day,0))-INDEX(_Death_Data,MATCH($F246,_Death_Country,0),MATCH(FB$3-5,_Death_Day,0))*$D$2)/5</f>
        <v>90.8</v>
      </c>
      <c r="FC246" s="80">
        <f>(INDEX(_Death_Data,MATCH($F246,_Death_Country,0),MATCH(FC$3,_Death_Day,0))-INDEX(_Death_Data,MATCH($F246,_Death_Country,0),MATCH(FC$3-1,_Death_Day,0))*$D$2
+INDEX(_Death_Data,MATCH($F246,_Death_Country,0),MATCH(FC$3-1,_Death_Day,0))-INDEX(_Death_Data,MATCH($F246,_Death_Country,0),MATCH(FC$3-2,_Death_Day,0))*$D$2
+INDEX(_Death_Data,MATCH($F246,_Death_Country,0),MATCH(FC$3-2,_Death_Day,0))-INDEX(_Death_Data,MATCH($F246,_Death_Country,0),MATCH(FC$3-3,_Death_Day,0))*$D$2
+INDEX(_Death_Data,MATCH($F246,_Death_Country,0),MATCH(FC$3-3,_Death_Day,0))-INDEX(_Death_Data,MATCH($F246,_Death_Country,0),MATCH(FC$3-4,_Death_Day,0))*$D$2
+INDEX(_Death_Data,MATCH($F246,_Death_Country,0),MATCH(FC$3-4,_Death_Day,0))-INDEX(_Death_Data,MATCH($F246,_Death_Country,0),MATCH(FC$3-5,_Death_Day,0))*$D$2)/5</f>
        <v>88.4</v>
      </c>
      <c r="FD246" s="80">
        <f>(INDEX(_Death_Data,MATCH($F246,_Death_Country,0),MATCH(FD$3,_Death_Day,0))-INDEX(_Death_Data,MATCH($F246,_Death_Country,0),MATCH(FD$3-1,_Death_Day,0))*$D$2
+INDEX(_Death_Data,MATCH($F246,_Death_Country,0),MATCH(FD$3-1,_Death_Day,0))-INDEX(_Death_Data,MATCH($F246,_Death_Country,0),MATCH(FD$3-2,_Death_Day,0))*$D$2
+INDEX(_Death_Data,MATCH($F246,_Death_Country,0),MATCH(FD$3-2,_Death_Day,0))-INDEX(_Death_Data,MATCH($F246,_Death_Country,0),MATCH(FD$3-3,_Death_Day,0))*$D$2
+INDEX(_Death_Data,MATCH($F246,_Death_Country,0),MATCH(FD$3-3,_Death_Day,0))-INDEX(_Death_Data,MATCH($F246,_Death_Country,0),MATCH(FD$3-4,_Death_Day,0))*$D$2
+INDEX(_Death_Data,MATCH($F246,_Death_Country,0),MATCH(FD$3-4,_Death_Day,0))-INDEX(_Death_Data,MATCH($F246,_Death_Country,0),MATCH(FD$3-5,_Death_Day,0))*$D$2)/5</f>
        <v>86.8</v>
      </c>
      <c r="FE246" s="80">
        <f>(INDEX(_Death_Data,MATCH($F246,_Death_Country,0),MATCH(FE$3,_Death_Day,0))-INDEX(_Death_Data,MATCH($F246,_Death_Country,0),MATCH(FE$3-1,_Death_Day,0))*$D$2
+INDEX(_Death_Data,MATCH($F246,_Death_Country,0),MATCH(FE$3-1,_Death_Day,0))-INDEX(_Death_Data,MATCH($F246,_Death_Country,0),MATCH(FE$3-2,_Death_Day,0))*$D$2
+INDEX(_Death_Data,MATCH($F246,_Death_Country,0),MATCH(FE$3-2,_Death_Day,0))-INDEX(_Death_Data,MATCH($F246,_Death_Country,0),MATCH(FE$3-3,_Death_Day,0))*$D$2
+INDEX(_Death_Data,MATCH($F246,_Death_Country,0),MATCH(FE$3-3,_Death_Day,0))-INDEX(_Death_Data,MATCH($F246,_Death_Country,0),MATCH(FE$3-4,_Death_Day,0))*$D$2
+INDEX(_Death_Data,MATCH($F246,_Death_Country,0),MATCH(FE$3-4,_Death_Day,0))-INDEX(_Death_Data,MATCH($F246,_Death_Country,0),MATCH(FE$3-5,_Death_Day,0))*$D$2)/5</f>
        <v>85.4</v>
      </c>
      <c r="FF246" s="80">
        <f>(INDEX(_Death_Data,MATCH($F246,_Death_Country,0),MATCH(FF$3,_Death_Day,0))-INDEX(_Death_Data,MATCH($F246,_Death_Country,0),MATCH(FF$3-1,_Death_Day,0))*$D$2
+INDEX(_Death_Data,MATCH($F246,_Death_Country,0),MATCH(FF$3-1,_Death_Day,0))-INDEX(_Death_Data,MATCH($F246,_Death_Country,0),MATCH(FF$3-2,_Death_Day,0))*$D$2
+INDEX(_Death_Data,MATCH($F246,_Death_Country,0),MATCH(FF$3-2,_Death_Day,0))-INDEX(_Death_Data,MATCH($F246,_Death_Country,0),MATCH(FF$3-3,_Death_Day,0))*$D$2
+INDEX(_Death_Data,MATCH($F246,_Death_Country,0),MATCH(FF$3-3,_Death_Day,0))-INDEX(_Death_Data,MATCH($F246,_Death_Country,0),MATCH(FF$3-4,_Death_Day,0))*$D$2
+INDEX(_Death_Data,MATCH($F246,_Death_Country,0),MATCH(FF$3-4,_Death_Day,0))-INDEX(_Death_Data,MATCH($F246,_Death_Country,0),MATCH(FF$3-5,_Death_Day,0))*$D$2)/5</f>
        <v>85.6</v>
      </c>
      <c r="FG246" s="80">
        <f>(INDEX(_Death_Data,MATCH($F246,_Death_Country,0),MATCH(FG$3,_Death_Day,0))-INDEX(_Death_Data,MATCH($F246,_Death_Country,0),MATCH(FG$3-1,_Death_Day,0))*$D$2
+INDEX(_Death_Data,MATCH($F246,_Death_Country,0),MATCH(FG$3-1,_Death_Day,0))-INDEX(_Death_Data,MATCH($F246,_Death_Country,0),MATCH(FG$3-2,_Death_Day,0))*$D$2
+INDEX(_Death_Data,MATCH($F246,_Death_Country,0),MATCH(FG$3-2,_Death_Day,0))-INDEX(_Death_Data,MATCH($F246,_Death_Country,0),MATCH(FG$3-3,_Death_Day,0))*$D$2
+INDEX(_Death_Data,MATCH($F246,_Death_Country,0),MATCH(FG$3-3,_Death_Day,0))-INDEX(_Death_Data,MATCH($F246,_Death_Country,0),MATCH(FG$3-4,_Death_Day,0))*$D$2
+INDEX(_Death_Data,MATCH($F246,_Death_Country,0),MATCH(FG$3-4,_Death_Day,0))-INDEX(_Death_Data,MATCH($F246,_Death_Country,0),MATCH(FG$3-5,_Death_Day,0))*$D$2)/5</f>
        <v>85.4</v>
      </c>
      <c r="FH246" s="80">
        <f>(INDEX(_Death_Data,MATCH($F246,_Death_Country,0),MATCH(FH$3,_Death_Day,0))-INDEX(_Death_Data,MATCH($F246,_Death_Country,0),MATCH(FH$3-1,_Death_Day,0))*$D$2
+INDEX(_Death_Data,MATCH($F246,_Death_Country,0),MATCH(FH$3-1,_Death_Day,0))-INDEX(_Death_Data,MATCH($F246,_Death_Country,0),MATCH(FH$3-2,_Death_Day,0))*$D$2
+INDEX(_Death_Data,MATCH($F246,_Death_Country,0),MATCH(FH$3-2,_Death_Day,0))-INDEX(_Death_Data,MATCH($F246,_Death_Country,0),MATCH(FH$3-3,_Death_Day,0))*$D$2
+INDEX(_Death_Data,MATCH($F246,_Death_Country,0),MATCH(FH$3-3,_Death_Day,0))-INDEX(_Death_Data,MATCH($F246,_Death_Country,0),MATCH(FH$3-4,_Death_Day,0))*$D$2
+INDEX(_Death_Data,MATCH($F246,_Death_Country,0),MATCH(FH$3-4,_Death_Day,0))-INDEX(_Death_Data,MATCH($F246,_Death_Country,0),MATCH(FH$3-5,_Death_Day,0))*$D$2)/5</f>
        <v>86.6</v>
      </c>
      <c r="FI246" s="80">
        <f>(INDEX(_Death_Data,MATCH($F246,_Death_Country,0),MATCH(FI$3,_Death_Day,0))-INDEX(_Death_Data,MATCH($F246,_Death_Country,0),MATCH(FI$3-1,_Death_Day,0))*$D$2
+INDEX(_Death_Data,MATCH($F246,_Death_Country,0),MATCH(FI$3-1,_Death_Day,0))-INDEX(_Death_Data,MATCH($F246,_Death_Country,0),MATCH(FI$3-2,_Death_Day,0))*$D$2
+INDEX(_Death_Data,MATCH($F246,_Death_Country,0),MATCH(FI$3-2,_Death_Day,0))-INDEX(_Death_Data,MATCH($F246,_Death_Country,0),MATCH(FI$3-3,_Death_Day,0))*$D$2
+INDEX(_Death_Data,MATCH($F246,_Death_Country,0),MATCH(FI$3-3,_Death_Day,0))-INDEX(_Death_Data,MATCH($F246,_Death_Country,0),MATCH(FI$3-4,_Death_Day,0))*$D$2
+INDEX(_Death_Data,MATCH($F246,_Death_Country,0),MATCH(FI$3-4,_Death_Day,0))-INDEX(_Death_Data,MATCH($F246,_Death_Country,0),MATCH(FI$3-5,_Death_Day,0))*$D$2)/5</f>
        <v>85.4</v>
      </c>
      <c r="FJ246" s="80">
        <f>(INDEX(_Death_Data,MATCH($F246,_Death_Country,0),MATCH(FJ$3,_Death_Day,0))-INDEX(_Death_Data,MATCH($F246,_Death_Country,0),MATCH(FJ$3-1,_Death_Day,0))*$D$2
+INDEX(_Death_Data,MATCH($F246,_Death_Country,0),MATCH(FJ$3-1,_Death_Day,0))-INDEX(_Death_Data,MATCH($F246,_Death_Country,0),MATCH(FJ$3-2,_Death_Day,0))*$D$2
+INDEX(_Death_Data,MATCH($F246,_Death_Country,0),MATCH(FJ$3-2,_Death_Day,0))-INDEX(_Death_Data,MATCH($F246,_Death_Country,0),MATCH(FJ$3-3,_Death_Day,0))*$D$2
+INDEX(_Death_Data,MATCH($F246,_Death_Country,0),MATCH(FJ$3-3,_Death_Day,0))-INDEX(_Death_Data,MATCH($F246,_Death_Country,0),MATCH(FJ$3-4,_Death_Day,0))*$D$2
+INDEX(_Death_Data,MATCH($F246,_Death_Country,0),MATCH(FJ$3-4,_Death_Day,0))-INDEX(_Death_Data,MATCH($F246,_Death_Country,0),MATCH(FJ$3-5,_Death_Day,0))*$D$2)/5</f>
        <v>85.4</v>
      </c>
      <c r="FK246" s="80">
        <f>(INDEX(_Death_Data,MATCH($F246,_Death_Country,0),MATCH(FK$3,_Death_Day,0))-INDEX(_Death_Data,MATCH($F246,_Death_Country,0),MATCH(FK$3-1,_Death_Day,0))*$D$2
+INDEX(_Death_Data,MATCH($F246,_Death_Country,0),MATCH(FK$3-1,_Death_Day,0))-INDEX(_Death_Data,MATCH($F246,_Death_Country,0),MATCH(FK$3-2,_Death_Day,0))*$D$2
+INDEX(_Death_Data,MATCH($F246,_Death_Country,0),MATCH(FK$3-2,_Death_Day,0))-INDEX(_Death_Data,MATCH($F246,_Death_Country,0),MATCH(FK$3-3,_Death_Day,0))*$D$2
+INDEX(_Death_Data,MATCH($F246,_Death_Country,0),MATCH(FK$3-3,_Death_Day,0))-INDEX(_Death_Data,MATCH($F246,_Death_Country,0),MATCH(FK$3-4,_Death_Day,0))*$D$2
+INDEX(_Death_Data,MATCH($F246,_Death_Country,0),MATCH(FK$3-4,_Death_Day,0))-INDEX(_Death_Data,MATCH($F246,_Death_Country,0),MATCH(FK$3-5,_Death_Day,0))*$D$2)/5</f>
        <v>86</v>
      </c>
      <c r="FL246" s="80">
        <f>(INDEX(_Death_Data,MATCH($F246,_Death_Country,0),MATCH(FL$3,_Death_Day,0))-INDEX(_Death_Data,MATCH($F246,_Death_Country,0),MATCH(FL$3-1,_Death_Day,0))*$D$2
+INDEX(_Death_Data,MATCH($F246,_Death_Country,0),MATCH(FL$3-1,_Death_Day,0))-INDEX(_Death_Data,MATCH($F246,_Death_Country,0),MATCH(FL$3-2,_Death_Day,0))*$D$2
+INDEX(_Death_Data,MATCH($F246,_Death_Country,0),MATCH(FL$3-2,_Death_Day,0))-INDEX(_Death_Data,MATCH($F246,_Death_Country,0),MATCH(FL$3-3,_Death_Day,0))*$D$2
+INDEX(_Death_Data,MATCH($F246,_Death_Country,0),MATCH(FL$3-3,_Death_Day,0))-INDEX(_Death_Data,MATCH($F246,_Death_Country,0),MATCH(FL$3-4,_Death_Day,0))*$D$2
+INDEX(_Death_Data,MATCH($F246,_Death_Country,0),MATCH(FL$3-4,_Death_Day,0))-INDEX(_Death_Data,MATCH($F246,_Death_Country,0),MATCH(FL$3-5,_Death_Day,0))*$D$2)/5</f>
        <v>84.8</v>
      </c>
      <c r="FM246" s="80">
        <f>(INDEX(_Death_Data,MATCH($F246,_Death_Country,0),MATCH(FM$3,_Death_Day,0))-INDEX(_Death_Data,MATCH($F246,_Death_Country,0),MATCH(FM$3-1,_Death_Day,0))*$D$2
+INDEX(_Death_Data,MATCH($F246,_Death_Country,0),MATCH(FM$3-1,_Death_Day,0))-INDEX(_Death_Data,MATCH($F246,_Death_Country,0),MATCH(FM$3-2,_Death_Day,0))*$D$2
+INDEX(_Death_Data,MATCH($F246,_Death_Country,0),MATCH(FM$3-2,_Death_Day,0))-INDEX(_Death_Data,MATCH($F246,_Death_Country,0),MATCH(FM$3-3,_Death_Day,0))*$D$2
+INDEX(_Death_Data,MATCH($F246,_Death_Country,0),MATCH(FM$3-3,_Death_Day,0))-INDEX(_Death_Data,MATCH($F246,_Death_Country,0),MATCH(FM$3-4,_Death_Day,0))*$D$2
+INDEX(_Death_Data,MATCH($F246,_Death_Country,0),MATCH(FM$3-4,_Death_Day,0))-INDEX(_Death_Data,MATCH($F246,_Death_Country,0),MATCH(FM$3-5,_Death_Day,0))*$D$2)/5</f>
        <v>84.4</v>
      </c>
      <c r="FN246" s="80" t="e">
        <f>(INDEX(_Death_Data,MATCH($F246,_Death_Country,0),MATCH(FN$3,_Death_Day,0))-INDEX(_Death_Data,MATCH($F246,_Death_Country,0),MATCH(FN$3-1,_Death_Day,0))*$D$2
+INDEX(_Death_Data,MATCH($F246,_Death_Country,0),MATCH(FN$3-1,_Death_Day,0))-INDEX(_Death_Data,MATCH($F246,_Death_Country,0),MATCH(FN$3-2,_Death_Day,0))*$D$2
+INDEX(_Death_Data,MATCH($F246,_Death_Country,0),MATCH(FN$3-2,_Death_Day,0))-INDEX(_Death_Data,MATCH($F246,_Death_Country,0),MATCH(FN$3-3,_Death_Day,0))*$D$2
+INDEX(_Death_Data,MATCH($F246,_Death_Country,0),MATCH(FN$3-3,_Death_Day,0))-INDEX(_Death_Data,MATCH($F246,_Death_Country,0),MATCH(FN$3-4,_Death_Day,0))*$D$2
+INDEX(_Death_Data,MATCH($F246,_Death_Country,0),MATCH(FN$3-4,_Death_Day,0))-INDEX(_Death_Data,MATCH($F246,_Death_Country,0),MATCH(FN$3-5,_Death_Day,0))*$D$2)/5</f>
        <v>#N/A</v>
      </c>
      <c r="FO246">
        <v>1</v>
      </c>
      <c r="FQ246" s="10">
        <f ca="1">HLOOKUP(TODAY()-FQ$3,$C$3:$FN$252,ROW()-2)</f>
        <v>85.4</v>
      </c>
      <c r="FR246" s="10">
        <f ca="1">HLOOKUP(TODAY()-FR$3,$C$3:$FN$252,ROW()-2)</f>
        <v>86.6</v>
      </c>
      <c r="FS246" s="10">
        <f ca="1">HLOOKUP(TODAY()-FS$3,$C$3:$FN$252,ROW()-2)</f>
        <v>85.4</v>
      </c>
      <c r="FT246" s="10">
        <f ca="1">HLOOKUP(TODAY()-FT$3,$C$3:$FN$252,ROW()-2)</f>
        <v>85.4</v>
      </c>
      <c r="FU246" s="10">
        <f ca="1">HLOOKUP(TODAY()-FU$3,$C$3:$FN$252,ROW()-2)</f>
        <v>86</v>
      </c>
      <c r="FV246" s="10">
        <f ca="1">HLOOKUP(TODAY()-FV$3,$C$3:$FN$252,ROW()-2)</f>
        <v>84.8</v>
      </c>
      <c r="FW246" s="10">
        <f ca="1">HLOOKUP(TODAY()-FW$3,$C$3:$FN$252,ROW()-2)</f>
        <v>84.4</v>
      </c>
      <c r="FX246" s="10">
        <f ca="1">SUM(FQ246:FW246)/7</f>
        <v>85.428571428571416</v>
      </c>
      <c r="FY246" s="10" t="b">
        <f ca="1">MAX(FQ246:FW246)=FZ246</f>
        <v>0</v>
      </c>
      <c r="FZ246" s="10">
        <f t="array" ref="FZ246">MAX(IF(ISNA(L246:FN246),"",L246:FN246))</f>
        <v>90.8</v>
      </c>
      <c r="GA246" s="52">
        <f ca="1">IF(GR246&gt;0,FX246/GR246,0)</f>
        <v>0.97904387688277639</v>
      </c>
      <c r="GB246" t="str">
        <f>D246</f>
        <v>Africa</v>
      </c>
      <c r="GC246" t="str">
        <f>F246</f>
        <v>Egypt</v>
      </c>
      <c r="GD246" s="10">
        <f>FZ246</f>
        <v>90.8</v>
      </c>
      <c r="GE246" s="10">
        <f ca="1">G246</f>
        <v>2872</v>
      </c>
      <c r="GF246" s="10">
        <f ca="1">IF(GA246&lt;$GF$2,$B246,0)</f>
        <v>0</v>
      </c>
      <c r="GG246" s="10">
        <f ca="1">IF(AND($GA246&gt;=$GF$2,$GA246&lt;$GG$2),$B246,0)</f>
        <v>0</v>
      </c>
      <c r="GH246" s="10">
        <f ca="1">IF(AND($GA246&gt;=$GG$2,$GA246&lt;$GH$2),$B246,0)</f>
        <v>0</v>
      </c>
      <c r="GI246" s="10">
        <f ca="1">IF(AND($GA246&gt;=$GH$2,$GA246&lt;$GI$2),$B246,0)</f>
        <v>0</v>
      </c>
      <c r="GJ246" s="10">
        <f ca="1">IF(GA246&gt;=$GI$2,B246,0)</f>
        <v>82300000</v>
      </c>
      <c r="GK246">
        <f t="array" ref="GK246">LARGE(IF(ISNA(L246:FN246),"",L246:FN246),GK$2)</f>
        <v>90.8</v>
      </c>
      <c r="GL246">
        <f t="array" ref="GL246">LARGE(IF(ISNA(M246:FO246),"",M246:FO246),GL$2)</f>
        <v>88.4</v>
      </c>
      <c r="GM246">
        <f t="array" ref="GM246">LARGE(IF(ISNA(N246:FP246),"",N246:FP246),GM$2)</f>
        <v>86.8</v>
      </c>
      <c r="GN246">
        <f t="array" aca="1" ref="GN246" ca="1">LARGE(IF(ISNA(O246:FQ246),"",O246:FQ246),GN$2)</f>
        <v>86.6</v>
      </c>
      <c r="GO246">
        <f t="array" aca="1" ref="GO246" ca="1">LARGE(IF(ISNA(P246:FR246),"",P246:FR246),GO$2)</f>
        <v>86.6</v>
      </c>
      <c r="GP246">
        <f t="array" aca="1" ref="GP246" ca="1">LARGE(IF(ISNA(Q246:FS246),"",Q246:FS246),GP$2)</f>
        <v>86</v>
      </c>
      <c r="GQ246">
        <f t="array" aca="1" ref="GQ246" ca="1">LARGE(IF(ISNA(R246:FT246),"",R246:FT246),GQ$2)</f>
        <v>85.6</v>
      </c>
      <c r="GR246">
        <f t="shared" ca="1" si="10"/>
        <v>87.257142857142867</v>
      </c>
    </row>
    <row r="247" spans="1:200" ht="30" customHeight="1" x14ac:dyDescent="0.55000000000000004">
      <c r="A247">
        <f t="shared" si="9"/>
        <v>28</v>
      </c>
      <c r="B247" s="103">
        <f>VLOOKUP(F247,Countries!$D$5:$F$254,3,FALSE)</f>
        <v>10800000</v>
      </c>
      <c r="C247" s="86">
        <f ca="1">GA247</f>
        <v>0.98050847457627133</v>
      </c>
      <c r="D247" s="80" t="str">
        <f>VLOOKUP(F247,Countries!$D$5:$E$254,2,FALSE)</f>
        <v>SouthAmerica</v>
      </c>
      <c r="E247" s="80" t="str">
        <f>VLOOKUP(F247,Countries!$D$5:$G$254,4,FALSE)</f>
        <v>SoAmerica</v>
      </c>
      <c r="F247" s="80" t="str">
        <f>Infections!A24</f>
        <v>Bolivia</v>
      </c>
      <c r="G247" s="81">
        <f ca="1">INDEX(_Death_Data,MATCH($F247,_Death_Country,0),MATCH(G$2,_Death_Day,0))</f>
        <v>1071</v>
      </c>
      <c r="H247" s="81">
        <f ca="1">FX247</f>
        <v>33.057142857142857</v>
      </c>
      <c r="I247" s="100" t="str">
        <f>F247</f>
        <v>Bolivia</v>
      </c>
      <c r="J247" s="80">
        <f>INDEX(_Death_Data,MATCH($F247,_Death_Country,0),MATCH(J$3,_Death_Day,0))</f>
        <v>0</v>
      </c>
      <c r="K247" s="80">
        <f>INDEX(_Death_Data,MATCH($F247,_Death_Country,0),MATCH(K$3,_Death_Day,0))-INDEX(_Death_Data,MATCH($F247,_Death_Country,0),MATCH(J$3,_Death_Day,0))*$D$2</f>
        <v>0</v>
      </c>
      <c r="L247" s="80" t="e">
        <f>(INDEX(_Death_Data,MATCH($F247,_Death_Country,0),MATCH(L$3,_Death_Day,0))-INDEX(_Death_Data,MATCH($F247,_Death_Country,0),MATCH(L$3-1,_Death_Day,0))*$D$2
+INDEX(_Death_Data,MATCH($F247,_Death_Country,0),MATCH(L$3-1,_Death_Day,0))-INDEX(_Death_Data,MATCH($F247,_Death_Country,0),MATCH(L$3-2,_Death_Day,0))*$D$2
+INDEX(_Death_Data,MATCH($F247,_Death_Country,0),MATCH(L$3-2,_Death_Day,0))-INDEX(_Death_Data,MATCH($F247,_Death_Country,0),MATCH(L$3-3,_Death_Day,0))*$D$2
+INDEX(_Death_Data,MATCH($F247,_Death_Country,0),MATCH(L$3-3,_Death_Day,0))-INDEX(_Death_Data,MATCH($F247,_Death_Country,0),MATCH(L$3-4,_Death_Day,0))*$D$2
+INDEX(_Death_Data,MATCH($F247,_Death_Country,0),MATCH(L$3-4,_Death_Day,0))-INDEX(_Death_Data,MATCH($F247,_Death_Country,0),MATCH(L$3-5,_Death_Day,0))*$D$2)/5</f>
        <v>#N/A</v>
      </c>
      <c r="M247" s="80" t="e">
        <f>(INDEX(_Death_Data,MATCH($F247,_Death_Country,0),MATCH(M$3,_Death_Day,0))-INDEX(_Death_Data,MATCH($F247,_Death_Country,0),MATCH(M$3-1,_Death_Day,0))*$D$2
+INDEX(_Death_Data,MATCH($F247,_Death_Country,0),MATCH(M$3-1,_Death_Day,0))-INDEX(_Death_Data,MATCH($F247,_Death_Country,0),MATCH(M$3-2,_Death_Day,0))*$D$2
+INDEX(_Death_Data,MATCH($F247,_Death_Country,0),MATCH(M$3-2,_Death_Day,0))-INDEX(_Death_Data,MATCH($F247,_Death_Country,0),MATCH(M$3-3,_Death_Day,0))*$D$2
+INDEX(_Death_Data,MATCH($F247,_Death_Country,0),MATCH(M$3-3,_Death_Day,0))-INDEX(_Death_Data,MATCH($F247,_Death_Country,0),MATCH(M$3-4,_Death_Day,0))*$D$2
+INDEX(_Death_Data,MATCH($F247,_Death_Country,0),MATCH(M$3-4,_Death_Day,0))-INDEX(_Death_Data,MATCH($F247,_Death_Country,0),MATCH(M$3-5,_Death_Day,0))*$D$2)/5</f>
        <v>#N/A</v>
      </c>
      <c r="N247" s="80" t="e">
        <f>(INDEX(_Death_Data,MATCH($F247,_Death_Country,0),MATCH(N$3,_Death_Day,0))-INDEX(_Death_Data,MATCH($F247,_Death_Country,0),MATCH(N$3-1,_Death_Day,0))*$D$2
+INDEX(_Death_Data,MATCH($F247,_Death_Country,0),MATCH(N$3-1,_Death_Day,0))-INDEX(_Death_Data,MATCH($F247,_Death_Country,0),MATCH(N$3-2,_Death_Day,0))*$D$2
+INDEX(_Death_Data,MATCH($F247,_Death_Country,0),MATCH(N$3-2,_Death_Day,0))-INDEX(_Death_Data,MATCH($F247,_Death_Country,0),MATCH(N$3-3,_Death_Day,0))*$D$2
+INDEX(_Death_Data,MATCH($F247,_Death_Country,0),MATCH(N$3-3,_Death_Day,0))-INDEX(_Death_Data,MATCH($F247,_Death_Country,0),MATCH(N$3-4,_Death_Day,0))*$D$2
+INDEX(_Death_Data,MATCH($F247,_Death_Country,0),MATCH(N$3-4,_Death_Day,0))-INDEX(_Death_Data,MATCH($F247,_Death_Country,0),MATCH(N$3-5,_Death_Day,0))*$D$2)/5</f>
        <v>#N/A</v>
      </c>
      <c r="O247" s="80">
        <f>(INDEX(_Death_Data,MATCH($F247,_Death_Country,0),MATCH(O$3,_Death_Day,0))-INDEX(_Death_Data,MATCH($F247,_Death_Country,0),MATCH(O$3-1,_Death_Day,0))*$D$2
+INDEX(_Death_Data,MATCH($F247,_Death_Country,0),MATCH(O$3-1,_Death_Day,0))-INDEX(_Death_Data,MATCH($F247,_Death_Country,0),MATCH(O$3-2,_Death_Day,0))*$D$2
+INDEX(_Death_Data,MATCH($F247,_Death_Country,0),MATCH(O$3-2,_Death_Day,0))-INDEX(_Death_Data,MATCH($F247,_Death_Country,0),MATCH(O$3-3,_Death_Day,0))*$D$2
+INDEX(_Death_Data,MATCH($F247,_Death_Country,0),MATCH(O$3-3,_Death_Day,0))-INDEX(_Death_Data,MATCH($F247,_Death_Country,0),MATCH(O$3-4,_Death_Day,0))*$D$2
+INDEX(_Death_Data,MATCH($F247,_Death_Country,0),MATCH(O$3-4,_Death_Day,0))-INDEX(_Death_Data,MATCH($F247,_Death_Country,0),MATCH(O$3-5,_Death_Day,0))*$D$2)/5</f>
        <v>0</v>
      </c>
      <c r="P247" s="80">
        <f>(INDEX(_Death_Data,MATCH($F247,_Death_Country,0),MATCH(P$3,_Death_Day,0))-INDEX(_Death_Data,MATCH($F247,_Death_Country,0),MATCH(P$3-1,_Death_Day,0))*$D$2
+INDEX(_Death_Data,MATCH($F247,_Death_Country,0),MATCH(P$3-1,_Death_Day,0))-INDEX(_Death_Data,MATCH($F247,_Death_Country,0),MATCH(P$3-2,_Death_Day,0))*$D$2
+INDEX(_Death_Data,MATCH($F247,_Death_Country,0),MATCH(P$3-2,_Death_Day,0))-INDEX(_Death_Data,MATCH($F247,_Death_Country,0),MATCH(P$3-3,_Death_Day,0))*$D$2
+INDEX(_Death_Data,MATCH($F247,_Death_Country,0),MATCH(P$3-3,_Death_Day,0))-INDEX(_Death_Data,MATCH($F247,_Death_Country,0),MATCH(P$3-4,_Death_Day,0))*$D$2
+INDEX(_Death_Data,MATCH($F247,_Death_Country,0),MATCH(P$3-4,_Death_Day,0))-INDEX(_Death_Data,MATCH($F247,_Death_Country,0),MATCH(P$3-5,_Death_Day,0))*$D$2)/5</f>
        <v>0</v>
      </c>
      <c r="Q247" s="80">
        <f>(INDEX(_Death_Data,MATCH($F247,_Death_Country,0),MATCH(Q$3,_Death_Day,0))-INDEX(_Death_Data,MATCH($F247,_Death_Country,0),MATCH(Q$3-1,_Death_Day,0))*$D$2
+INDEX(_Death_Data,MATCH($F247,_Death_Country,0),MATCH(Q$3-1,_Death_Day,0))-INDEX(_Death_Data,MATCH($F247,_Death_Country,0),MATCH(Q$3-2,_Death_Day,0))*$D$2
+INDEX(_Death_Data,MATCH($F247,_Death_Country,0),MATCH(Q$3-2,_Death_Day,0))-INDEX(_Death_Data,MATCH($F247,_Death_Country,0),MATCH(Q$3-3,_Death_Day,0))*$D$2
+INDEX(_Death_Data,MATCH($F247,_Death_Country,0),MATCH(Q$3-3,_Death_Day,0))-INDEX(_Death_Data,MATCH($F247,_Death_Country,0),MATCH(Q$3-4,_Death_Day,0))*$D$2
+INDEX(_Death_Data,MATCH($F247,_Death_Country,0),MATCH(Q$3-4,_Death_Day,0))-INDEX(_Death_Data,MATCH($F247,_Death_Country,0),MATCH(Q$3-5,_Death_Day,0))*$D$2)/5</f>
        <v>0</v>
      </c>
      <c r="R247" s="80">
        <f>(INDEX(_Death_Data,MATCH($F247,_Death_Country,0),MATCH(R$3,_Death_Day,0))-INDEX(_Death_Data,MATCH($F247,_Death_Country,0),MATCH(R$3-1,_Death_Day,0))*$D$2
+INDEX(_Death_Data,MATCH($F247,_Death_Country,0),MATCH(R$3-1,_Death_Day,0))-INDEX(_Death_Data,MATCH($F247,_Death_Country,0),MATCH(R$3-2,_Death_Day,0))*$D$2
+INDEX(_Death_Data,MATCH($F247,_Death_Country,0),MATCH(R$3-2,_Death_Day,0))-INDEX(_Death_Data,MATCH($F247,_Death_Country,0),MATCH(R$3-3,_Death_Day,0))*$D$2
+INDEX(_Death_Data,MATCH($F247,_Death_Country,0),MATCH(R$3-3,_Death_Day,0))-INDEX(_Death_Data,MATCH($F247,_Death_Country,0),MATCH(R$3-4,_Death_Day,0))*$D$2
+INDEX(_Death_Data,MATCH($F247,_Death_Country,0),MATCH(R$3-4,_Death_Day,0))-INDEX(_Death_Data,MATCH($F247,_Death_Country,0),MATCH(R$3-5,_Death_Day,0))*$D$2)/5</f>
        <v>0</v>
      </c>
      <c r="S247" s="80">
        <f>(INDEX(_Death_Data,MATCH($F247,_Death_Country,0),MATCH(S$3,_Death_Day,0))-INDEX(_Death_Data,MATCH($F247,_Death_Country,0),MATCH(S$3-1,_Death_Day,0))*$D$2
+INDEX(_Death_Data,MATCH($F247,_Death_Country,0),MATCH(S$3-1,_Death_Day,0))-INDEX(_Death_Data,MATCH($F247,_Death_Country,0),MATCH(S$3-2,_Death_Day,0))*$D$2
+INDEX(_Death_Data,MATCH($F247,_Death_Country,0),MATCH(S$3-2,_Death_Day,0))-INDEX(_Death_Data,MATCH($F247,_Death_Country,0),MATCH(S$3-3,_Death_Day,0))*$D$2
+INDEX(_Death_Data,MATCH($F247,_Death_Country,0),MATCH(S$3-3,_Death_Day,0))-INDEX(_Death_Data,MATCH($F247,_Death_Country,0),MATCH(S$3-4,_Death_Day,0))*$D$2
+INDEX(_Death_Data,MATCH($F247,_Death_Country,0),MATCH(S$3-4,_Death_Day,0))-INDEX(_Death_Data,MATCH($F247,_Death_Country,0),MATCH(S$3-5,_Death_Day,0))*$D$2)/5</f>
        <v>0</v>
      </c>
      <c r="T247" s="80">
        <f>(INDEX(_Death_Data,MATCH($F247,_Death_Country,0),MATCH(T$3,_Death_Day,0))-INDEX(_Death_Data,MATCH($F247,_Death_Country,0),MATCH(T$3-1,_Death_Day,0))*$D$2
+INDEX(_Death_Data,MATCH($F247,_Death_Country,0),MATCH(T$3-1,_Death_Day,0))-INDEX(_Death_Data,MATCH($F247,_Death_Country,0),MATCH(T$3-2,_Death_Day,0))*$D$2
+INDEX(_Death_Data,MATCH($F247,_Death_Country,0),MATCH(T$3-2,_Death_Day,0))-INDEX(_Death_Data,MATCH($F247,_Death_Country,0),MATCH(T$3-3,_Death_Day,0))*$D$2
+INDEX(_Death_Data,MATCH($F247,_Death_Country,0),MATCH(T$3-3,_Death_Day,0))-INDEX(_Death_Data,MATCH($F247,_Death_Country,0),MATCH(T$3-4,_Death_Day,0))*$D$2
+INDEX(_Death_Data,MATCH($F247,_Death_Country,0),MATCH(T$3-4,_Death_Day,0))-INDEX(_Death_Data,MATCH($F247,_Death_Country,0),MATCH(T$3-5,_Death_Day,0))*$D$2)/5</f>
        <v>0</v>
      </c>
      <c r="U247" s="80">
        <f>(INDEX(_Death_Data,MATCH($F247,_Death_Country,0),MATCH(U$3,_Death_Day,0))-INDEX(_Death_Data,MATCH($F247,_Death_Country,0),MATCH(U$3-1,_Death_Day,0))*$D$2
+INDEX(_Death_Data,MATCH($F247,_Death_Country,0),MATCH(U$3-1,_Death_Day,0))-INDEX(_Death_Data,MATCH($F247,_Death_Country,0),MATCH(U$3-2,_Death_Day,0))*$D$2
+INDEX(_Death_Data,MATCH($F247,_Death_Country,0),MATCH(U$3-2,_Death_Day,0))-INDEX(_Death_Data,MATCH($F247,_Death_Country,0),MATCH(U$3-3,_Death_Day,0))*$D$2
+INDEX(_Death_Data,MATCH($F247,_Death_Country,0),MATCH(U$3-3,_Death_Day,0))-INDEX(_Death_Data,MATCH($F247,_Death_Country,0),MATCH(U$3-4,_Death_Day,0))*$D$2
+INDEX(_Death_Data,MATCH($F247,_Death_Country,0),MATCH(U$3-4,_Death_Day,0))-INDEX(_Death_Data,MATCH($F247,_Death_Country,0),MATCH(U$3-5,_Death_Day,0))*$D$2)/5</f>
        <v>0</v>
      </c>
      <c r="V247" s="80">
        <f>(INDEX(_Death_Data,MATCH($F247,_Death_Country,0),MATCH(V$3,_Death_Day,0))-INDEX(_Death_Data,MATCH($F247,_Death_Country,0),MATCH(V$3-1,_Death_Day,0))*$D$2
+INDEX(_Death_Data,MATCH($F247,_Death_Country,0),MATCH(V$3-1,_Death_Day,0))-INDEX(_Death_Data,MATCH($F247,_Death_Country,0),MATCH(V$3-2,_Death_Day,0))*$D$2
+INDEX(_Death_Data,MATCH($F247,_Death_Country,0),MATCH(V$3-2,_Death_Day,0))-INDEX(_Death_Data,MATCH($F247,_Death_Country,0),MATCH(V$3-3,_Death_Day,0))*$D$2
+INDEX(_Death_Data,MATCH($F247,_Death_Country,0),MATCH(V$3-3,_Death_Day,0))-INDEX(_Death_Data,MATCH($F247,_Death_Country,0),MATCH(V$3-4,_Death_Day,0))*$D$2
+INDEX(_Death_Data,MATCH($F247,_Death_Country,0),MATCH(V$3-4,_Death_Day,0))-INDEX(_Death_Data,MATCH($F247,_Death_Country,0),MATCH(V$3-5,_Death_Day,0))*$D$2)/5</f>
        <v>0</v>
      </c>
      <c r="W247" s="80">
        <f>(INDEX(_Death_Data,MATCH($F247,_Death_Country,0),MATCH(W$3,_Death_Day,0))-INDEX(_Death_Data,MATCH($F247,_Death_Country,0),MATCH(W$3-1,_Death_Day,0))*$D$2
+INDEX(_Death_Data,MATCH($F247,_Death_Country,0),MATCH(W$3-1,_Death_Day,0))-INDEX(_Death_Data,MATCH($F247,_Death_Country,0),MATCH(W$3-2,_Death_Day,0))*$D$2
+INDEX(_Death_Data,MATCH($F247,_Death_Country,0),MATCH(W$3-2,_Death_Day,0))-INDEX(_Death_Data,MATCH($F247,_Death_Country,0),MATCH(W$3-3,_Death_Day,0))*$D$2
+INDEX(_Death_Data,MATCH($F247,_Death_Country,0),MATCH(W$3-3,_Death_Day,0))-INDEX(_Death_Data,MATCH($F247,_Death_Country,0),MATCH(W$3-4,_Death_Day,0))*$D$2
+INDEX(_Death_Data,MATCH($F247,_Death_Country,0),MATCH(W$3-4,_Death_Day,0))-INDEX(_Death_Data,MATCH($F247,_Death_Country,0),MATCH(W$3-5,_Death_Day,0))*$D$2)/5</f>
        <v>0</v>
      </c>
      <c r="X247" s="80">
        <f>(INDEX(_Death_Data,MATCH($F247,_Death_Country,0),MATCH(X$3,_Death_Day,0))-INDEX(_Death_Data,MATCH($F247,_Death_Country,0),MATCH(X$3-1,_Death_Day,0))*$D$2
+INDEX(_Death_Data,MATCH($F247,_Death_Country,0),MATCH(X$3-1,_Death_Day,0))-INDEX(_Death_Data,MATCH($F247,_Death_Country,0),MATCH(X$3-2,_Death_Day,0))*$D$2
+INDEX(_Death_Data,MATCH($F247,_Death_Country,0),MATCH(X$3-2,_Death_Day,0))-INDEX(_Death_Data,MATCH($F247,_Death_Country,0),MATCH(X$3-3,_Death_Day,0))*$D$2
+INDEX(_Death_Data,MATCH($F247,_Death_Country,0),MATCH(X$3-3,_Death_Day,0))-INDEX(_Death_Data,MATCH($F247,_Death_Country,0),MATCH(X$3-4,_Death_Day,0))*$D$2
+INDEX(_Death_Data,MATCH($F247,_Death_Country,0),MATCH(X$3-4,_Death_Day,0))-INDEX(_Death_Data,MATCH($F247,_Death_Country,0),MATCH(X$3-5,_Death_Day,0))*$D$2)/5</f>
        <v>0</v>
      </c>
      <c r="Y247" s="80">
        <f>(INDEX(_Death_Data,MATCH($F247,_Death_Country,0),MATCH(Y$3,_Death_Day,0))-INDEX(_Death_Data,MATCH($F247,_Death_Country,0),MATCH(Y$3-1,_Death_Day,0))*$D$2
+INDEX(_Death_Data,MATCH($F247,_Death_Country,0),MATCH(Y$3-1,_Death_Day,0))-INDEX(_Death_Data,MATCH($F247,_Death_Country,0),MATCH(Y$3-2,_Death_Day,0))*$D$2
+INDEX(_Death_Data,MATCH($F247,_Death_Country,0),MATCH(Y$3-2,_Death_Day,0))-INDEX(_Death_Data,MATCH($F247,_Death_Country,0),MATCH(Y$3-3,_Death_Day,0))*$D$2
+INDEX(_Death_Data,MATCH($F247,_Death_Country,0),MATCH(Y$3-3,_Death_Day,0))-INDEX(_Death_Data,MATCH($F247,_Death_Country,0),MATCH(Y$3-4,_Death_Day,0))*$D$2
+INDEX(_Death_Data,MATCH($F247,_Death_Country,0),MATCH(Y$3-4,_Death_Day,0))-INDEX(_Death_Data,MATCH($F247,_Death_Country,0),MATCH(Y$3-5,_Death_Day,0))*$D$2)/5</f>
        <v>0</v>
      </c>
      <c r="Z247" s="80">
        <f>(INDEX(_Death_Data,MATCH($F247,_Death_Country,0),MATCH(Z$3,_Death_Day,0))-INDEX(_Death_Data,MATCH($F247,_Death_Country,0),MATCH(Z$3-1,_Death_Day,0))*$D$2
+INDEX(_Death_Data,MATCH($F247,_Death_Country,0),MATCH(Z$3-1,_Death_Day,0))-INDEX(_Death_Data,MATCH($F247,_Death_Country,0),MATCH(Z$3-2,_Death_Day,0))*$D$2
+INDEX(_Death_Data,MATCH($F247,_Death_Country,0),MATCH(Z$3-2,_Death_Day,0))-INDEX(_Death_Data,MATCH($F247,_Death_Country,0),MATCH(Z$3-3,_Death_Day,0))*$D$2
+INDEX(_Death_Data,MATCH($F247,_Death_Country,0),MATCH(Z$3-3,_Death_Day,0))-INDEX(_Death_Data,MATCH($F247,_Death_Country,0),MATCH(Z$3-4,_Death_Day,0))*$D$2
+INDEX(_Death_Data,MATCH($F247,_Death_Country,0),MATCH(Z$3-4,_Death_Day,0))-INDEX(_Death_Data,MATCH($F247,_Death_Country,0),MATCH(Z$3-5,_Death_Day,0))*$D$2)/5</f>
        <v>0</v>
      </c>
      <c r="AA247" s="80">
        <f>(INDEX(_Death_Data,MATCH($F247,_Death_Country,0),MATCH(AA$3,_Death_Day,0))-INDEX(_Death_Data,MATCH($F247,_Death_Country,0),MATCH(AA$3-1,_Death_Day,0))*$D$2
+INDEX(_Death_Data,MATCH($F247,_Death_Country,0),MATCH(AA$3-1,_Death_Day,0))-INDEX(_Death_Data,MATCH($F247,_Death_Country,0),MATCH(AA$3-2,_Death_Day,0))*$D$2
+INDEX(_Death_Data,MATCH($F247,_Death_Country,0),MATCH(AA$3-2,_Death_Day,0))-INDEX(_Death_Data,MATCH($F247,_Death_Country,0),MATCH(AA$3-3,_Death_Day,0))*$D$2
+INDEX(_Death_Data,MATCH($F247,_Death_Country,0),MATCH(AA$3-3,_Death_Day,0))-INDEX(_Death_Data,MATCH($F247,_Death_Country,0),MATCH(AA$3-4,_Death_Day,0))*$D$2
+INDEX(_Death_Data,MATCH($F247,_Death_Country,0),MATCH(AA$3-4,_Death_Day,0))-INDEX(_Death_Data,MATCH($F247,_Death_Country,0),MATCH(AA$3-5,_Death_Day,0))*$D$2)/5</f>
        <v>0</v>
      </c>
      <c r="AB247" s="80">
        <f>(INDEX(_Death_Data,MATCH($F247,_Death_Country,0),MATCH(AB$3,_Death_Day,0))-INDEX(_Death_Data,MATCH($F247,_Death_Country,0),MATCH(AB$3-1,_Death_Day,0))*$D$2
+INDEX(_Death_Data,MATCH($F247,_Death_Country,0),MATCH(AB$3-1,_Death_Day,0))-INDEX(_Death_Data,MATCH($F247,_Death_Country,0),MATCH(AB$3-2,_Death_Day,0))*$D$2
+INDEX(_Death_Data,MATCH($F247,_Death_Country,0),MATCH(AB$3-2,_Death_Day,0))-INDEX(_Death_Data,MATCH($F247,_Death_Country,0),MATCH(AB$3-3,_Death_Day,0))*$D$2
+INDEX(_Death_Data,MATCH($F247,_Death_Country,0),MATCH(AB$3-3,_Death_Day,0))-INDEX(_Death_Data,MATCH($F247,_Death_Country,0),MATCH(AB$3-4,_Death_Day,0))*$D$2
+INDEX(_Death_Data,MATCH($F247,_Death_Country,0),MATCH(AB$3-4,_Death_Day,0))-INDEX(_Death_Data,MATCH($F247,_Death_Country,0),MATCH(AB$3-5,_Death_Day,0))*$D$2)/5</f>
        <v>0</v>
      </c>
      <c r="AC247" s="80">
        <f>(INDEX(_Death_Data,MATCH($F247,_Death_Country,0),MATCH(AC$3,_Death_Day,0))-INDEX(_Death_Data,MATCH($F247,_Death_Country,0),MATCH(AC$3-1,_Death_Day,0))*$D$2
+INDEX(_Death_Data,MATCH($F247,_Death_Country,0),MATCH(AC$3-1,_Death_Day,0))-INDEX(_Death_Data,MATCH($F247,_Death_Country,0),MATCH(AC$3-2,_Death_Day,0))*$D$2
+INDEX(_Death_Data,MATCH($F247,_Death_Country,0),MATCH(AC$3-2,_Death_Day,0))-INDEX(_Death_Data,MATCH($F247,_Death_Country,0),MATCH(AC$3-3,_Death_Day,0))*$D$2
+INDEX(_Death_Data,MATCH($F247,_Death_Country,0),MATCH(AC$3-3,_Death_Day,0))-INDEX(_Death_Data,MATCH($F247,_Death_Country,0),MATCH(AC$3-4,_Death_Day,0))*$D$2
+INDEX(_Death_Data,MATCH($F247,_Death_Country,0),MATCH(AC$3-4,_Death_Day,0))-INDEX(_Death_Data,MATCH($F247,_Death_Country,0),MATCH(AC$3-5,_Death_Day,0))*$D$2)/5</f>
        <v>0</v>
      </c>
      <c r="AD247" s="80">
        <f>(INDEX(_Death_Data,MATCH($F247,_Death_Country,0),MATCH(AD$3,_Death_Day,0))-INDEX(_Death_Data,MATCH($F247,_Death_Country,0),MATCH(AD$3-1,_Death_Day,0))*$D$2
+INDEX(_Death_Data,MATCH($F247,_Death_Country,0),MATCH(AD$3-1,_Death_Day,0))-INDEX(_Death_Data,MATCH($F247,_Death_Country,0),MATCH(AD$3-2,_Death_Day,0))*$D$2
+INDEX(_Death_Data,MATCH($F247,_Death_Country,0),MATCH(AD$3-2,_Death_Day,0))-INDEX(_Death_Data,MATCH($F247,_Death_Country,0),MATCH(AD$3-3,_Death_Day,0))*$D$2
+INDEX(_Death_Data,MATCH($F247,_Death_Country,0),MATCH(AD$3-3,_Death_Day,0))-INDEX(_Death_Data,MATCH($F247,_Death_Country,0),MATCH(AD$3-4,_Death_Day,0))*$D$2
+INDEX(_Death_Data,MATCH($F247,_Death_Country,0),MATCH(AD$3-4,_Death_Day,0))-INDEX(_Death_Data,MATCH($F247,_Death_Country,0),MATCH(AD$3-5,_Death_Day,0))*$D$2)/5</f>
        <v>0</v>
      </c>
      <c r="AE247" s="80">
        <f>(INDEX(_Death_Data,MATCH($F247,_Death_Country,0),MATCH(AE$3,_Death_Day,0))-INDEX(_Death_Data,MATCH($F247,_Death_Country,0),MATCH(AE$3-1,_Death_Day,0))*$D$2
+INDEX(_Death_Data,MATCH($F247,_Death_Country,0),MATCH(AE$3-1,_Death_Day,0))-INDEX(_Death_Data,MATCH($F247,_Death_Country,0),MATCH(AE$3-2,_Death_Day,0))*$D$2
+INDEX(_Death_Data,MATCH($F247,_Death_Country,0),MATCH(AE$3-2,_Death_Day,0))-INDEX(_Death_Data,MATCH($F247,_Death_Country,0),MATCH(AE$3-3,_Death_Day,0))*$D$2
+INDEX(_Death_Data,MATCH($F247,_Death_Country,0),MATCH(AE$3-3,_Death_Day,0))-INDEX(_Death_Data,MATCH($F247,_Death_Country,0),MATCH(AE$3-4,_Death_Day,0))*$D$2
+INDEX(_Death_Data,MATCH($F247,_Death_Country,0),MATCH(AE$3-4,_Death_Day,0))-INDEX(_Death_Data,MATCH($F247,_Death_Country,0),MATCH(AE$3-5,_Death_Day,0))*$D$2)/5</f>
        <v>0</v>
      </c>
      <c r="AF247" s="80">
        <f>(INDEX(_Death_Data,MATCH($F247,_Death_Country,0),MATCH(AF$3,_Death_Day,0))-INDEX(_Death_Data,MATCH($F247,_Death_Country,0),MATCH(AF$3-1,_Death_Day,0))*$D$2
+INDEX(_Death_Data,MATCH($F247,_Death_Country,0),MATCH(AF$3-1,_Death_Day,0))-INDEX(_Death_Data,MATCH($F247,_Death_Country,0),MATCH(AF$3-2,_Death_Day,0))*$D$2
+INDEX(_Death_Data,MATCH($F247,_Death_Country,0),MATCH(AF$3-2,_Death_Day,0))-INDEX(_Death_Data,MATCH($F247,_Death_Country,0),MATCH(AF$3-3,_Death_Day,0))*$D$2
+INDEX(_Death_Data,MATCH($F247,_Death_Country,0),MATCH(AF$3-3,_Death_Day,0))-INDEX(_Death_Data,MATCH($F247,_Death_Country,0),MATCH(AF$3-4,_Death_Day,0))*$D$2
+INDEX(_Death_Data,MATCH($F247,_Death_Country,0),MATCH(AF$3-4,_Death_Day,0))-INDEX(_Death_Data,MATCH($F247,_Death_Country,0),MATCH(AF$3-5,_Death_Day,0))*$D$2)/5</f>
        <v>0</v>
      </c>
      <c r="AG247" s="80">
        <f>(INDEX(_Death_Data,MATCH($F247,_Death_Country,0),MATCH(AG$3,_Death_Day,0))-INDEX(_Death_Data,MATCH($F247,_Death_Country,0),MATCH(AG$3-1,_Death_Day,0))*$D$2
+INDEX(_Death_Data,MATCH($F247,_Death_Country,0),MATCH(AG$3-1,_Death_Day,0))-INDEX(_Death_Data,MATCH($F247,_Death_Country,0),MATCH(AG$3-2,_Death_Day,0))*$D$2
+INDEX(_Death_Data,MATCH($F247,_Death_Country,0),MATCH(AG$3-2,_Death_Day,0))-INDEX(_Death_Data,MATCH($F247,_Death_Country,0),MATCH(AG$3-3,_Death_Day,0))*$D$2
+INDEX(_Death_Data,MATCH($F247,_Death_Country,0),MATCH(AG$3-3,_Death_Day,0))-INDEX(_Death_Data,MATCH($F247,_Death_Country,0),MATCH(AG$3-4,_Death_Day,0))*$D$2
+INDEX(_Death_Data,MATCH($F247,_Death_Country,0),MATCH(AG$3-4,_Death_Day,0))-INDEX(_Death_Data,MATCH($F247,_Death_Country,0),MATCH(AG$3-5,_Death_Day,0))*$D$2)/5</f>
        <v>0</v>
      </c>
      <c r="AH247" s="80">
        <f>(INDEX(_Death_Data,MATCH($F247,_Death_Country,0),MATCH(AH$3,_Death_Day,0))-INDEX(_Death_Data,MATCH($F247,_Death_Country,0),MATCH(AH$3-1,_Death_Day,0))*$D$2
+INDEX(_Death_Data,MATCH($F247,_Death_Country,0),MATCH(AH$3-1,_Death_Day,0))-INDEX(_Death_Data,MATCH($F247,_Death_Country,0),MATCH(AH$3-2,_Death_Day,0))*$D$2
+INDEX(_Death_Data,MATCH($F247,_Death_Country,0),MATCH(AH$3-2,_Death_Day,0))-INDEX(_Death_Data,MATCH($F247,_Death_Country,0),MATCH(AH$3-3,_Death_Day,0))*$D$2
+INDEX(_Death_Data,MATCH($F247,_Death_Country,0),MATCH(AH$3-3,_Death_Day,0))-INDEX(_Death_Data,MATCH($F247,_Death_Country,0),MATCH(AH$3-4,_Death_Day,0))*$D$2
+INDEX(_Death_Data,MATCH($F247,_Death_Country,0),MATCH(AH$3-4,_Death_Day,0))-INDEX(_Death_Data,MATCH($F247,_Death_Country,0),MATCH(AH$3-5,_Death_Day,0))*$D$2)/5</f>
        <v>0</v>
      </c>
      <c r="AI247" s="80">
        <f>(INDEX(_Death_Data,MATCH($F247,_Death_Country,0),MATCH(AI$3,_Death_Day,0))-INDEX(_Death_Data,MATCH($F247,_Death_Country,0),MATCH(AI$3-1,_Death_Day,0))*$D$2
+INDEX(_Death_Data,MATCH($F247,_Death_Country,0),MATCH(AI$3-1,_Death_Day,0))-INDEX(_Death_Data,MATCH($F247,_Death_Country,0),MATCH(AI$3-2,_Death_Day,0))*$D$2
+INDEX(_Death_Data,MATCH($F247,_Death_Country,0),MATCH(AI$3-2,_Death_Day,0))-INDEX(_Death_Data,MATCH($F247,_Death_Country,0),MATCH(AI$3-3,_Death_Day,0))*$D$2
+INDEX(_Death_Data,MATCH($F247,_Death_Country,0),MATCH(AI$3-3,_Death_Day,0))-INDEX(_Death_Data,MATCH($F247,_Death_Country,0),MATCH(AI$3-4,_Death_Day,0))*$D$2
+INDEX(_Death_Data,MATCH($F247,_Death_Country,0),MATCH(AI$3-4,_Death_Day,0))-INDEX(_Death_Data,MATCH($F247,_Death_Country,0),MATCH(AI$3-5,_Death_Day,0))*$D$2)/5</f>
        <v>0</v>
      </c>
      <c r="AJ247" s="80">
        <f>(INDEX(_Death_Data,MATCH($F247,_Death_Country,0),MATCH(AJ$3,_Death_Day,0))-INDEX(_Death_Data,MATCH($F247,_Death_Country,0),MATCH(AJ$3-1,_Death_Day,0))*$D$2
+INDEX(_Death_Data,MATCH($F247,_Death_Country,0),MATCH(AJ$3-1,_Death_Day,0))-INDEX(_Death_Data,MATCH($F247,_Death_Country,0),MATCH(AJ$3-2,_Death_Day,0))*$D$2
+INDEX(_Death_Data,MATCH($F247,_Death_Country,0),MATCH(AJ$3-2,_Death_Day,0))-INDEX(_Death_Data,MATCH($F247,_Death_Country,0),MATCH(AJ$3-3,_Death_Day,0))*$D$2
+INDEX(_Death_Data,MATCH($F247,_Death_Country,0),MATCH(AJ$3-3,_Death_Day,0))-INDEX(_Death_Data,MATCH($F247,_Death_Country,0),MATCH(AJ$3-4,_Death_Day,0))*$D$2
+INDEX(_Death_Data,MATCH($F247,_Death_Country,0),MATCH(AJ$3-4,_Death_Day,0))-INDEX(_Death_Data,MATCH($F247,_Death_Country,0),MATCH(AJ$3-5,_Death_Day,0))*$D$2)/5</f>
        <v>0</v>
      </c>
      <c r="AK247" s="80">
        <f>(INDEX(_Death_Data,MATCH($F247,_Death_Country,0),MATCH(AK$3,_Death_Day,0))-INDEX(_Death_Data,MATCH($F247,_Death_Country,0),MATCH(AK$3-1,_Death_Day,0))*$D$2
+INDEX(_Death_Data,MATCH($F247,_Death_Country,0),MATCH(AK$3-1,_Death_Day,0))-INDEX(_Death_Data,MATCH($F247,_Death_Country,0),MATCH(AK$3-2,_Death_Day,0))*$D$2
+INDEX(_Death_Data,MATCH($F247,_Death_Country,0),MATCH(AK$3-2,_Death_Day,0))-INDEX(_Death_Data,MATCH($F247,_Death_Country,0),MATCH(AK$3-3,_Death_Day,0))*$D$2
+INDEX(_Death_Data,MATCH($F247,_Death_Country,0),MATCH(AK$3-3,_Death_Day,0))-INDEX(_Death_Data,MATCH($F247,_Death_Country,0),MATCH(AK$3-4,_Death_Day,0))*$D$2
+INDEX(_Death_Data,MATCH($F247,_Death_Country,0),MATCH(AK$3-4,_Death_Day,0))-INDEX(_Death_Data,MATCH($F247,_Death_Country,0),MATCH(AK$3-5,_Death_Day,0))*$D$2)/5</f>
        <v>0</v>
      </c>
      <c r="AL247" s="80">
        <f>(INDEX(_Death_Data,MATCH($F247,_Death_Country,0),MATCH(AL$3,_Death_Day,0))-INDEX(_Death_Data,MATCH($F247,_Death_Country,0),MATCH(AL$3-1,_Death_Day,0))*$D$2
+INDEX(_Death_Data,MATCH($F247,_Death_Country,0),MATCH(AL$3-1,_Death_Day,0))-INDEX(_Death_Data,MATCH($F247,_Death_Country,0),MATCH(AL$3-2,_Death_Day,0))*$D$2
+INDEX(_Death_Data,MATCH($F247,_Death_Country,0),MATCH(AL$3-2,_Death_Day,0))-INDEX(_Death_Data,MATCH($F247,_Death_Country,0),MATCH(AL$3-3,_Death_Day,0))*$D$2
+INDEX(_Death_Data,MATCH($F247,_Death_Country,0),MATCH(AL$3-3,_Death_Day,0))-INDEX(_Death_Data,MATCH($F247,_Death_Country,0),MATCH(AL$3-4,_Death_Day,0))*$D$2
+INDEX(_Death_Data,MATCH($F247,_Death_Country,0),MATCH(AL$3-4,_Death_Day,0))-INDEX(_Death_Data,MATCH($F247,_Death_Country,0),MATCH(AL$3-5,_Death_Day,0))*$D$2)/5</f>
        <v>0</v>
      </c>
      <c r="AM247" s="80">
        <f>(INDEX(_Death_Data,MATCH($F247,_Death_Country,0),MATCH(AM$3,_Death_Day,0))-INDEX(_Death_Data,MATCH($F247,_Death_Country,0),MATCH(AM$3-1,_Death_Day,0))*$D$2
+INDEX(_Death_Data,MATCH($F247,_Death_Country,0),MATCH(AM$3-1,_Death_Day,0))-INDEX(_Death_Data,MATCH($F247,_Death_Country,0),MATCH(AM$3-2,_Death_Day,0))*$D$2
+INDEX(_Death_Data,MATCH($F247,_Death_Country,0),MATCH(AM$3-2,_Death_Day,0))-INDEX(_Death_Data,MATCH($F247,_Death_Country,0),MATCH(AM$3-3,_Death_Day,0))*$D$2
+INDEX(_Death_Data,MATCH($F247,_Death_Country,0),MATCH(AM$3-3,_Death_Day,0))-INDEX(_Death_Data,MATCH($F247,_Death_Country,0),MATCH(AM$3-4,_Death_Day,0))*$D$2
+INDEX(_Death_Data,MATCH($F247,_Death_Country,0),MATCH(AM$3-4,_Death_Day,0))-INDEX(_Death_Data,MATCH($F247,_Death_Country,0),MATCH(AM$3-5,_Death_Day,0))*$D$2)/5</f>
        <v>0</v>
      </c>
      <c r="AN247" s="80">
        <f>(INDEX(_Death_Data,MATCH($F247,_Death_Country,0),MATCH(AN$3,_Death_Day,0))-INDEX(_Death_Data,MATCH($F247,_Death_Country,0),MATCH(AN$3-1,_Death_Day,0))*$D$2
+INDEX(_Death_Data,MATCH($F247,_Death_Country,0),MATCH(AN$3-1,_Death_Day,0))-INDEX(_Death_Data,MATCH($F247,_Death_Country,0),MATCH(AN$3-2,_Death_Day,0))*$D$2
+INDEX(_Death_Data,MATCH($F247,_Death_Country,0),MATCH(AN$3-2,_Death_Day,0))-INDEX(_Death_Data,MATCH($F247,_Death_Country,0),MATCH(AN$3-3,_Death_Day,0))*$D$2
+INDEX(_Death_Data,MATCH($F247,_Death_Country,0),MATCH(AN$3-3,_Death_Day,0))-INDEX(_Death_Data,MATCH($F247,_Death_Country,0),MATCH(AN$3-4,_Death_Day,0))*$D$2
+INDEX(_Death_Data,MATCH($F247,_Death_Country,0),MATCH(AN$3-4,_Death_Day,0))-INDEX(_Death_Data,MATCH($F247,_Death_Country,0),MATCH(AN$3-5,_Death_Day,0))*$D$2)/5</f>
        <v>0</v>
      </c>
      <c r="AO247" s="80">
        <f>(INDEX(_Death_Data,MATCH($F247,_Death_Country,0),MATCH(AO$3,_Death_Day,0))-INDEX(_Death_Data,MATCH($F247,_Death_Country,0),MATCH(AO$3-1,_Death_Day,0))*$D$2
+INDEX(_Death_Data,MATCH($F247,_Death_Country,0),MATCH(AO$3-1,_Death_Day,0))-INDEX(_Death_Data,MATCH($F247,_Death_Country,0),MATCH(AO$3-2,_Death_Day,0))*$D$2
+INDEX(_Death_Data,MATCH($F247,_Death_Country,0),MATCH(AO$3-2,_Death_Day,0))-INDEX(_Death_Data,MATCH($F247,_Death_Country,0),MATCH(AO$3-3,_Death_Day,0))*$D$2
+INDEX(_Death_Data,MATCH($F247,_Death_Country,0),MATCH(AO$3-3,_Death_Day,0))-INDEX(_Death_Data,MATCH($F247,_Death_Country,0),MATCH(AO$3-4,_Death_Day,0))*$D$2
+INDEX(_Death_Data,MATCH($F247,_Death_Country,0),MATCH(AO$3-4,_Death_Day,0))-INDEX(_Death_Data,MATCH($F247,_Death_Country,0),MATCH(AO$3-5,_Death_Day,0))*$D$2)/5</f>
        <v>0</v>
      </c>
      <c r="AP247" s="80">
        <f>(INDEX(_Death_Data,MATCH($F247,_Death_Country,0),MATCH(AP$3,_Death_Day,0))-INDEX(_Death_Data,MATCH($F247,_Death_Country,0),MATCH(AP$3-1,_Death_Day,0))*$D$2
+INDEX(_Death_Data,MATCH($F247,_Death_Country,0),MATCH(AP$3-1,_Death_Day,0))-INDEX(_Death_Data,MATCH($F247,_Death_Country,0),MATCH(AP$3-2,_Death_Day,0))*$D$2
+INDEX(_Death_Data,MATCH($F247,_Death_Country,0),MATCH(AP$3-2,_Death_Day,0))-INDEX(_Death_Data,MATCH($F247,_Death_Country,0),MATCH(AP$3-3,_Death_Day,0))*$D$2
+INDEX(_Death_Data,MATCH($F247,_Death_Country,0),MATCH(AP$3-3,_Death_Day,0))-INDEX(_Death_Data,MATCH($F247,_Death_Country,0),MATCH(AP$3-4,_Death_Day,0))*$D$2
+INDEX(_Death_Data,MATCH($F247,_Death_Country,0),MATCH(AP$3-4,_Death_Day,0))-INDEX(_Death_Data,MATCH($F247,_Death_Country,0),MATCH(AP$3-5,_Death_Day,0))*$D$2)/5</f>
        <v>0</v>
      </c>
      <c r="AQ247" s="80">
        <f>(INDEX(_Death_Data,MATCH($F247,_Death_Country,0),MATCH(AQ$3,_Death_Day,0))-INDEX(_Death_Data,MATCH($F247,_Death_Country,0),MATCH(AQ$3-1,_Death_Day,0))*$D$2
+INDEX(_Death_Data,MATCH($F247,_Death_Country,0),MATCH(AQ$3-1,_Death_Day,0))-INDEX(_Death_Data,MATCH($F247,_Death_Country,0),MATCH(AQ$3-2,_Death_Day,0))*$D$2
+INDEX(_Death_Data,MATCH($F247,_Death_Country,0),MATCH(AQ$3-2,_Death_Day,0))-INDEX(_Death_Data,MATCH($F247,_Death_Country,0),MATCH(AQ$3-3,_Death_Day,0))*$D$2
+INDEX(_Death_Data,MATCH($F247,_Death_Country,0),MATCH(AQ$3-3,_Death_Day,0))-INDEX(_Death_Data,MATCH($F247,_Death_Country,0),MATCH(AQ$3-4,_Death_Day,0))*$D$2
+INDEX(_Death_Data,MATCH($F247,_Death_Country,0),MATCH(AQ$3-4,_Death_Day,0))-INDEX(_Death_Data,MATCH($F247,_Death_Country,0),MATCH(AQ$3-5,_Death_Day,0))*$D$2)/5</f>
        <v>0</v>
      </c>
      <c r="AR247" s="80">
        <f>(INDEX(_Death_Data,MATCH($F247,_Death_Country,0),MATCH(AR$3,_Death_Day,0))-INDEX(_Death_Data,MATCH($F247,_Death_Country,0),MATCH(AR$3-1,_Death_Day,0))*$D$2
+INDEX(_Death_Data,MATCH($F247,_Death_Country,0),MATCH(AR$3-1,_Death_Day,0))-INDEX(_Death_Data,MATCH($F247,_Death_Country,0),MATCH(AR$3-2,_Death_Day,0))*$D$2
+INDEX(_Death_Data,MATCH($F247,_Death_Country,0),MATCH(AR$3-2,_Death_Day,0))-INDEX(_Death_Data,MATCH($F247,_Death_Country,0),MATCH(AR$3-3,_Death_Day,0))*$D$2
+INDEX(_Death_Data,MATCH($F247,_Death_Country,0),MATCH(AR$3-3,_Death_Day,0))-INDEX(_Death_Data,MATCH($F247,_Death_Country,0),MATCH(AR$3-4,_Death_Day,0))*$D$2
+INDEX(_Death_Data,MATCH($F247,_Death_Country,0),MATCH(AR$3-4,_Death_Day,0))-INDEX(_Death_Data,MATCH($F247,_Death_Country,0),MATCH(AR$3-5,_Death_Day,0))*$D$2)/5</f>
        <v>0</v>
      </c>
      <c r="AS247" s="80">
        <f>(INDEX(_Death_Data,MATCH($F247,_Death_Country,0),MATCH(AS$3,_Death_Day,0))-INDEX(_Death_Data,MATCH($F247,_Death_Country,0),MATCH(AS$3-1,_Death_Day,0))*$D$2
+INDEX(_Death_Data,MATCH($F247,_Death_Country,0),MATCH(AS$3-1,_Death_Day,0))-INDEX(_Death_Data,MATCH($F247,_Death_Country,0),MATCH(AS$3-2,_Death_Day,0))*$D$2
+INDEX(_Death_Data,MATCH($F247,_Death_Country,0),MATCH(AS$3-2,_Death_Day,0))-INDEX(_Death_Data,MATCH($F247,_Death_Country,0),MATCH(AS$3-3,_Death_Day,0))*$D$2
+INDEX(_Death_Data,MATCH($F247,_Death_Country,0),MATCH(AS$3-3,_Death_Day,0))-INDEX(_Death_Data,MATCH($F247,_Death_Country,0),MATCH(AS$3-4,_Death_Day,0))*$D$2
+INDEX(_Death_Data,MATCH($F247,_Death_Country,0),MATCH(AS$3-4,_Death_Day,0))-INDEX(_Death_Data,MATCH($F247,_Death_Country,0),MATCH(AS$3-5,_Death_Day,0))*$D$2)/5</f>
        <v>0</v>
      </c>
      <c r="AT247" s="80">
        <f>(INDEX(_Death_Data,MATCH($F247,_Death_Country,0),MATCH(AT$3,_Death_Day,0))-INDEX(_Death_Data,MATCH($F247,_Death_Country,0),MATCH(AT$3-1,_Death_Day,0))*$D$2
+INDEX(_Death_Data,MATCH($F247,_Death_Country,0),MATCH(AT$3-1,_Death_Day,0))-INDEX(_Death_Data,MATCH($F247,_Death_Country,0),MATCH(AT$3-2,_Death_Day,0))*$D$2
+INDEX(_Death_Data,MATCH($F247,_Death_Country,0),MATCH(AT$3-2,_Death_Day,0))-INDEX(_Death_Data,MATCH($F247,_Death_Country,0),MATCH(AT$3-3,_Death_Day,0))*$D$2
+INDEX(_Death_Data,MATCH($F247,_Death_Country,0),MATCH(AT$3-3,_Death_Day,0))-INDEX(_Death_Data,MATCH($F247,_Death_Country,0),MATCH(AT$3-4,_Death_Day,0))*$D$2
+INDEX(_Death_Data,MATCH($F247,_Death_Country,0),MATCH(AT$3-4,_Death_Day,0))-INDEX(_Death_Data,MATCH($F247,_Death_Country,0),MATCH(AT$3-5,_Death_Day,0))*$D$2)/5</f>
        <v>0</v>
      </c>
      <c r="AU247" s="80">
        <f>(INDEX(_Death_Data,MATCH($F247,_Death_Country,0),MATCH(AU$3,_Death_Day,0))-INDEX(_Death_Data,MATCH($F247,_Death_Country,0),MATCH(AU$3-1,_Death_Day,0))*$D$2
+INDEX(_Death_Data,MATCH($F247,_Death_Country,0),MATCH(AU$3-1,_Death_Day,0))-INDEX(_Death_Data,MATCH($F247,_Death_Country,0),MATCH(AU$3-2,_Death_Day,0))*$D$2
+INDEX(_Death_Data,MATCH($F247,_Death_Country,0),MATCH(AU$3-2,_Death_Day,0))-INDEX(_Death_Data,MATCH($F247,_Death_Country,0),MATCH(AU$3-3,_Death_Day,0))*$D$2
+INDEX(_Death_Data,MATCH($F247,_Death_Country,0),MATCH(AU$3-3,_Death_Day,0))-INDEX(_Death_Data,MATCH($F247,_Death_Country,0),MATCH(AU$3-4,_Death_Day,0))*$D$2
+INDEX(_Death_Data,MATCH($F247,_Death_Country,0),MATCH(AU$3-4,_Death_Day,0))-INDEX(_Death_Data,MATCH($F247,_Death_Country,0),MATCH(AU$3-5,_Death_Day,0))*$D$2)/5</f>
        <v>0</v>
      </c>
      <c r="AV247" s="80">
        <f>(INDEX(_Death_Data,MATCH($F247,_Death_Country,0),MATCH(AV$3,_Death_Day,0))-INDEX(_Death_Data,MATCH($F247,_Death_Country,0),MATCH(AV$3-1,_Death_Day,0))*$D$2
+INDEX(_Death_Data,MATCH($F247,_Death_Country,0),MATCH(AV$3-1,_Death_Day,0))-INDEX(_Death_Data,MATCH($F247,_Death_Country,0),MATCH(AV$3-2,_Death_Day,0))*$D$2
+INDEX(_Death_Data,MATCH($F247,_Death_Country,0),MATCH(AV$3-2,_Death_Day,0))-INDEX(_Death_Data,MATCH($F247,_Death_Country,0),MATCH(AV$3-3,_Death_Day,0))*$D$2
+INDEX(_Death_Data,MATCH($F247,_Death_Country,0),MATCH(AV$3-3,_Death_Day,0))-INDEX(_Death_Data,MATCH($F247,_Death_Country,0),MATCH(AV$3-4,_Death_Day,0))*$D$2
+INDEX(_Death_Data,MATCH($F247,_Death_Country,0),MATCH(AV$3-4,_Death_Day,0))-INDEX(_Death_Data,MATCH($F247,_Death_Country,0),MATCH(AV$3-5,_Death_Day,0))*$D$2)/5</f>
        <v>0</v>
      </c>
      <c r="AW247" s="80">
        <f>(INDEX(_Death_Data,MATCH($F247,_Death_Country,0),MATCH(AW$3,_Death_Day,0))-INDEX(_Death_Data,MATCH($F247,_Death_Country,0),MATCH(AW$3-1,_Death_Day,0))*$D$2
+INDEX(_Death_Data,MATCH($F247,_Death_Country,0),MATCH(AW$3-1,_Death_Day,0))-INDEX(_Death_Data,MATCH($F247,_Death_Country,0),MATCH(AW$3-2,_Death_Day,0))*$D$2
+INDEX(_Death_Data,MATCH($F247,_Death_Country,0),MATCH(AW$3-2,_Death_Day,0))-INDEX(_Death_Data,MATCH($F247,_Death_Country,0),MATCH(AW$3-3,_Death_Day,0))*$D$2
+INDEX(_Death_Data,MATCH($F247,_Death_Country,0),MATCH(AW$3-3,_Death_Day,0))-INDEX(_Death_Data,MATCH($F247,_Death_Country,0),MATCH(AW$3-4,_Death_Day,0))*$D$2
+INDEX(_Death_Data,MATCH($F247,_Death_Country,0),MATCH(AW$3-4,_Death_Day,0))-INDEX(_Death_Data,MATCH($F247,_Death_Country,0),MATCH(AW$3-5,_Death_Day,0))*$D$2)/5</f>
        <v>0</v>
      </c>
      <c r="AX247" s="80">
        <f>(INDEX(_Death_Data,MATCH($F247,_Death_Country,0),MATCH(AX$3,_Death_Day,0))-INDEX(_Death_Data,MATCH($F247,_Death_Country,0),MATCH(AX$3-1,_Death_Day,0))*$D$2
+INDEX(_Death_Data,MATCH($F247,_Death_Country,0),MATCH(AX$3-1,_Death_Day,0))-INDEX(_Death_Data,MATCH($F247,_Death_Country,0),MATCH(AX$3-2,_Death_Day,0))*$D$2
+INDEX(_Death_Data,MATCH($F247,_Death_Country,0),MATCH(AX$3-2,_Death_Day,0))-INDEX(_Death_Data,MATCH($F247,_Death_Country,0),MATCH(AX$3-3,_Death_Day,0))*$D$2
+INDEX(_Death_Data,MATCH($F247,_Death_Country,0),MATCH(AX$3-3,_Death_Day,0))-INDEX(_Death_Data,MATCH($F247,_Death_Country,0),MATCH(AX$3-4,_Death_Day,0))*$D$2
+INDEX(_Death_Data,MATCH($F247,_Death_Country,0),MATCH(AX$3-4,_Death_Day,0))-INDEX(_Death_Data,MATCH($F247,_Death_Country,0),MATCH(AX$3-5,_Death_Day,0))*$D$2)/5</f>
        <v>0</v>
      </c>
      <c r="AY247" s="80">
        <f>(INDEX(_Death_Data,MATCH($F247,_Death_Country,0),MATCH(AY$3,_Death_Day,0))-INDEX(_Death_Data,MATCH($F247,_Death_Country,0),MATCH(AY$3-1,_Death_Day,0))*$D$2
+INDEX(_Death_Data,MATCH($F247,_Death_Country,0),MATCH(AY$3-1,_Death_Day,0))-INDEX(_Death_Data,MATCH($F247,_Death_Country,0),MATCH(AY$3-2,_Death_Day,0))*$D$2
+INDEX(_Death_Data,MATCH($F247,_Death_Country,0),MATCH(AY$3-2,_Death_Day,0))-INDEX(_Death_Data,MATCH($F247,_Death_Country,0),MATCH(AY$3-3,_Death_Day,0))*$D$2
+INDEX(_Death_Data,MATCH($F247,_Death_Country,0),MATCH(AY$3-3,_Death_Day,0))-INDEX(_Death_Data,MATCH($F247,_Death_Country,0),MATCH(AY$3-4,_Death_Day,0))*$D$2
+INDEX(_Death_Data,MATCH($F247,_Death_Country,0),MATCH(AY$3-4,_Death_Day,0))-INDEX(_Death_Data,MATCH($F247,_Death_Country,0),MATCH(AY$3-5,_Death_Day,0))*$D$2)/5</f>
        <v>0</v>
      </c>
      <c r="AZ247" s="80">
        <f>(INDEX(_Death_Data,MATCH($F247,_Death_Country,0),MATCH(AZ$3,_Death_Day,0))-INDEX(_Death_Data,MATCH($F247,_Death_Country,0),MATCH(AZ$3-1,_Death_Day,0))*$D$2
+INDEX(_Death_Data,MATCH($F247,_Death_Country,0),MATCH(AZ$3-1,_Death_Day,0))-INDEX(_Death_Data,MATCH($F247,_Death_Country,0),MATCH(AZ$3-2,_Death_Day,0))*$D$2
+INDEX(_Death_Data,MATCH($F247,_Death_Country,0),MATCH(AZ$3-2,_Death_Day,0))-INDEX(_Death_Data,MATCH($F247,_Death_Country,0),MATCH(AZ$3-3,_Death_Day,0))*$D$2
+INDEX(_Death_Data,MATCH($F247,_Death_Country,0),MATCH(AZ$3-3,_Death_Day,0))-INDEX(_Death_Data,MATCH($F247,_Death_Country,0),MATCH(AZ$3-4,_Death_Day,0))*$D$2
+INDEX(_Death_Data,MATCH($F247,_Death_Country,0),MATCH(AZ$3-4,_Death_Day,0))-INDEX(_Death_Data,MATCH($F247,_Death_Country,0),MATCH(AZ$3-5,_Death_Day,0))*$D$2)/5</f>
        <v>0</v>
      </c>
      <c r="BA247" s="80">
        <f>(INDEX(_Death_Data,MATCH($F247,_Death_Country,0),MATCH(BA$3,_Death_Day,0))-INDEX(_Death_Data,MATCH($F247,_Death_Country,0),MATCH(BA$3-1,_Death_Day,0))*$D$2
+INDEX(_Death_Data,MATCH($F247,_Death_Country,0),MATCH(BA$3-1,_Death_Day,0))-INDEX(_Death_Data,MATCH($F247,_Death_Country,0),MATCH(BA$3-2,_Death_Day,0))*$D$2
+INDEX(_Death_Data,MATCH($F247,_Death_Country,0),MATCH(BA$3-2,_Death_Day,0))-INDEX(_Death_Data,MATCH($F247,_Death_Country,0),MATCH(BA$3-3,_Death_Day,0))*$D$2
+INDEX(_Death_Data,MATCH($F247,_Death_Country,0),MATCH(BA$3-3,_Death_Day,0))-INDEX(_Death_Data,MATCH($F247,_Death_Country,0),MATCH(BA$3-4,_Death_Day,0))*$D$2
+INDEX(_Death_Data,MATCH($F247,_Death_Country,0),MATCH(BA$3-4,_Death_Day,0))-INDEX(_Death_Data,MATCH($F247,_Death_Country,0),MATCH(BA$3-5,_Death_Day,0))*$D$2)/5</f>
        <v>0</v>
      </c>
      <c r="BB247" s="80">
        <f>(INDEX(_Death_Data,MATCH($F247,_Death_Country,0),MATCH(BB$3,_Death_Day,0))-INDEX(_Death_Data,MATCH($F247,_Death_Country,0),MATCH(BB$3-1,_Death_Day,0))*$D$2
+INDEX(_Death_Data,MATCH($F247,_Death_Country,0),MATCH(BB$3-1,_Death_Day,0))-INDEX(_Death_Data,MATCH($F247,_Death_Country,0),MATCH(BB$3-2,_Death_Day,0))*$D$2
+INDEX(_Death_Data,MATCH($F247,_Death_Country,0),MATCH(BB$3-2,_Death_Day,0))-INDEX(_Death_Data,MATCH($F247,_Death_Country,0),MATCH(BB$3-3,_Death_Day,0))*$D$2
+INDEX(_Death_Data,MATCH($F247,_Death_Country,0),MATCH(BB$3-3,_Death_Day,0))-INDEX(_Death_Data,MATCH($F247,_Death_Country,0),MATCH(BB$3-4,_Death_Day,0))*$D$2
+INDEX(_Death_Data,MATCH($F247,_Death_Country,0),MATCH(BB$3-4,_Death_Day,0))-INDEX(_Death_Data,MATCH($F247,_Death_Country,0),MATCH(BB$3-5,_Death_Day,0))*$D$2)/5</f>
        <v>0</v>
      </c>
      <c r="BC247" s="80">
        <f>(INDEX(_Death_Data,MATCH($F247,_Death_Country,0),MATCH(BC$3,_Death_Day,0))-INDEX(_Death_Data,MATCH($F247,_Death_Country,0),MATCH(BC$3-1,_Death_Day,0))*$D$2
+INDEX(_Death_Data,MATCH($F247,_Death_Country,0),MATCH(BC$3-1,_Death_Day,0))-INDEX(_Death_Data,MATCH($F247,_Death_Country,0),MATCH(BC$3-2,_Death_Day,0))*$D$2
+INDEX(_Death_Data,MATCH($F247,_Death_Country,0),MATCH(BC$3-2,_Death_Day,0))-INDEX(_Death_Data,MATCH($F247,_Death_Country,0),MATCH(BC$3-3,_Death_Day,0))*$D$2
+INDEX(_Death_Data,MATCH($F247,_Death_Country,0),MATCH(BC$3-3,_Death_Day,0))-INDEX(_Death_Data,MATCH($F247,_Death_Country,0),MATCH(BC$3-4,_Death_Day,0))*$D$2
+INDEX(_Death_Data,MATCH($F247,_Death_Country,0),MATCH(BC$3-4,_Death_Day,0))-INDEX(_Death_Data,MATCH($F247,_Death_Country,0),MATCH(BC$3-5,_Death_Day,0))*$D$2)/5</f>
        <v>0</v>
      </c>
      <c r="BD247" s="80">
        <f>(INDEX(_Death_Data,MATCH($F247,_Death_Country,0),MATCH(BD$3,_Death_Day,0))-INDEX(_Death_Data,MATCH($F247,_Death_Country,0),MATCH(BD$3-1,_Death_Day,0))*$D$2
+INDEX(_Death_Data,MATCH($F247,_Death_Country,0),MATCH(BD$3-1,_Death_Day,0))-INDEX(_Death_Data,MATCH($F247,_Death_Country,0),MATCH(BD$3-2,_Death_Day,0))*$D$2
+INDEX(_Death_Data,MATCH($F247,_Death_Country,0),MATCH(BD$3-2,_Death_Day,0))-INDEX(_Death_Data,MATCH($F247,_Death_Country,0),MATCH(BD$3-3,_Death_Day,0))*$D$2
+INDEX(_Death_Data,MATCH($F247,_Death_Country,0),MATCH(BD$3-3,_Death_Day,0))-INDEX(_Death_Data,MATCH($F247,_Death_Country,0),MATCH(BD$3-4,_Death_Day,0))*$D$2
+INDEX(_Death_Data,MATCH($F247,_Death_Country,0),MATCH(BD$3-4,_Death_Day,0))-INDEX(_Death_Data,MATCH($F247,_Death_Country,0),MATCH(BD$3-5,_Death_Day,0))*$D$2)/5</f>
        <v>0</v>
      </c>
      <c r="BE247" s="80">
        <f>(INDEX(_Death_Data,MATCH($F247,_Death_Country,0),MATCH(BE$3,_Death_Day,0))-INDEX(_Death_Data,MATCH($F247,_Death_Country,0),MATCH(BE$3-1,_Death_Day,0))*$D$2
+INDEX(_Death_Data,MATCH($F247,_Death_Country,0),MATCH(BE$3-1,_Death_Day,0))-INDEX(_Death_Data,MATCH($F247,_Death_Country,0),MATCH(BE$3-2,_Death_Day,0))*$D$2
+INDEX(_Death_Data,MATCH($F247,_Death_Country,0),MATCH(BE$3-2,_Death_Day,0))-INDEX(_Death_Data,MATCH($F247,_Death_Country,0),MATCH(BE$3-3,_Death_Day,0))*$D$2
+INDEX(_Death_Data,MATCH($F247,_Death_Country,0),MATCH(BE$3-3,_Death_Day,0))-INDEX(_Death_Data,MATCH($F247,_Death_Country,0),MATCH(BE$3-4,_Death_Day,0))*$D$2
+INDEX(_Death_Data,MATCH($F247,_Death_Country,0),MATCH(BE$3-4,_Death_Day,0))-INDEX(_Death_Data,MATCH($F247,_Death_Country,0),MATCH(BE$3-5,_Death_Day,0))*$D$2)/5</f>
        <v>0</v>
      </c>
      <c r="BF247" s="80">
        <f>(INDEX(_Death_Data,MATCH($F247,_Death_Country,0),MATCH(BF$3,_Death_Day,0))-INDEX(_Death_Data,MATCH($F247,_Death_Country,0),MATCH(BF$3-1,_Death_Day,0))*$D$2
+INDEX(_Death_Data,MATCH($F247,_Death_Country,0),MATCH(BF$3-1,_Death_Day,0))-INDEX(_Death_Data,MATCH($F247,_Death_Country,0),MATCH(BF$3-2,_Death_Day,0))*$D$2
+INDEX(_Death_Data,MATCH($F247,_Death_Country,0),MATCH(BF$3-2,_Death_Day,0))-INDEX(_Death_Data,MATCH($F247,_Death_Country,0),MATCH(BF$3-3,_Death_Day,0))*$D$2
+INDEX(_Death_Data,MATCH($F247,_Death_Country,0),MATCH(BF$3-3,_Death_Day,0))-INDEX(_Death_Data,MATCH($F247,_Death_Country,0),MATCH(BF$3-4,_Death_Day,0))*$D$2
+INDEX(_Death_Data,MATCH($F247,_Death_Country,0),MATCH(BF$3-4,_Death_Day,0))-INDEX(_Death_Data,MATCH($F247,_Death_Country,0),MATCH(BF$3-5,_Death_Day,0))*$D$2)/5</f>
        <v>0</v>
      </c>
      <c r="BG247" s="80">
        <f>(INDEX(_Death_Data,MATCH($F247,_Death_Country,0),MATCH(BG$3,_Death_Day,0))-INDEX(_Death_Data,MATCH($F247,_Death_Country,0),MATCH(BG$3-1,_Death_Day,0))*$D$2
+INDEX(_Death_Data,MATCH($F247,_Death_Country,0),MATCH(BG$3-1,_Death_Day,0))-INDEX(_Death_Data,MATCH($F247,_Death_Country,0),MATCH(BG$3-2,_Death_Day,0))*$D$2
+INDEX(_Death_Data,MATCH($F247,_Death_Country,0),MATCH(BG$3-2,_Death_Day,0))-INDEX(_Death_Data,MATCH($F247,_Death_Country,0),MATCH(BG$3-3,_Death_Day,0))*$D$2
+INDEX(_Death_Data,MATCH($F247,_Death_Country,0),MATCH(BG$3-3,_Death_Day,0))-INDEX(_Death_Data,MATCH($F247,_Death_Country,0),MATCH(BG$3-4,_Death_Day,0))*$D$2
+INDEX(_Death_Data,MATCH($F247,_Death_Country,0),MATCH(BG$3-4,_Death_Day,0))-INDEX(_Death_Data,MATCH($F247,_Death_Country,0),MATCH(BG$3-5,_Death_Day,0))*$D$2)/5</f>
        <v>0</v>
      </c>
      <c r="BH247" s="80">
        <f>(INDEX(_Death_Data,MATCH($F247,_Death_Country,0),MATCH(BH$3,_Death_Day,0))-INDEX(_Death_Data,MATCH($F247,_Death_Country,0),MATCH(BH$3-1,_Death_Day,0))*$D$2
+INDEX(_Death_Data,MATCH($F247,_Death_Country,0),MATCH(BH$3-1,_Death_Day,0))-INDEX(_Death_Data,MATCH($F247,_Death_Country,0),MATCH(BH$3-2,_Death_Day,0))*$D$2
+INDEX(_Death_Data,MATCH($F247,_Death_Country,0),MATCH(BH$3-2,_Death_Day,0))-INDEX(_Death_Data,MATCH($F247,_Death_Country,0),MATCH(BH$3-3,_Death_Day,0))*$D$2
+INDEX(_Death_Data,MATCH($F247,_Death_Country,0),MATCH(BH$3-3,_Death_Day,0))-INDEX(_Death_Data,MATCH($F247,_Death_Country,0),MATCH(BH$3-4,_Death_Day,0))*$D$2
+INDEX(_Death_Data,MATCH($F247,_Death_Country,0),MATCH(BH$3-4,_Death_Day,0))-INDEX(_Death_Data,MATCH($F247,_Death_Country,0),MATCH(BH$3-5,_Death_Day,0))*$D$2)/5</f>
        <v>0</v>
      </c>
      <c r="BI247" s="80">
        <f>(INDEX(_Death_Data,MATCH($F247,_Death_Country,0),MATCH(BI$3,_Death_Day,0))-INDEX(_Death_Data,MATCH($F247,_Death_Country,0),MATCH(BI$3-1,_Death_Day,0))*$D$2
+INDEX(_Death_Data,MATCH($F247,_Death_Country,0),MATCH(BI$3-1,_Death_Day,0))-INDEX(_Death_Data,MATCH($F247,_Death_Country,0),MATCH(BI$3-2,_Death_Day,0))*$D$2
+INDEX(_Death_Data,MATCH($F247,_Death_Country,0),MATCH(BI$3-2,_Death_Day,0))-INDEX(_Death_Data,MATCH($F247,_Death_Country,0),MATCH(BI$3-3,_Death_Day,0))*$D$2
+INDEX(_Death_Data,MATCH($F247,_Death_Country,0),MATCH(BI$3-3,_Death_Day,0))-INDEX(_Death_Data,MATCH($F247,_Death_Country,0),MATCH(BI$3-4,_Death_Day,0))*$D$2
+INDEX(_Death_Data,MATCH($F247,_Death_Country,0),MATCH(BI$3-4,_Death_Day,0))-INDEX(_Death_Data,MATCH($F247,_Death_Country,0),MATCH(BI$3-5,_Death_Day,0))*$D$2)/5</f>
        <v>0</v>
      </c>
      <c r="BJ247" s="80">
        <f>(INDEX(_Death_Data,MATCH($F247,_Death_Country,0),MATCH(BJ$3,_Death_Day,0))-INDEX(_Death_Data,MATCH($F247,_Death_Country,0),MATCH(BJ$3-1,_Death_Day,0))*$D$2
+INDEX(_Death_Data,MATCH($F247,_Death_Country,0),MATCH(BJ$3-1,_Death_Day,0))-INDEX(_Death_Data,MATCH($F247,_Death_Country,0),MATCH(BJ$3-2,_Death_Day,0))*$D$2
+INDEX(_Death_Data,MATCH($F247,_Death_Country,0),MATCH(BJ$3-2,_Death_Day,0))-INDEX(_Death_Data,MATCH($F247,_Death_Country,0),MATCH(BJ$3-3,_Death_Day,0))*$D$2
+INDEX(_Death_Data,MATCH($F247,_Death_Country,0),MATCH(BJ$3-3,_Death_Day,0))-INDEX(_Death_Data,MATCH($F247,_Death_Country,0),MATCH(BJ$3-4,_Death_Day,0))*$D$2
+INDEX(_Death_Data,MATCH($F247,_Death_Country,0),MATCH(BJ$3-4,_Death_Day,0))-INDEX(_Death_Data,MATCH($F247,_Death_Country,0),MATCH(BJ$3-5,_Death_Day,0))*$D$2)/5</f>
        <v>0</v>
      </c>
      <c r="BK247" s="80">
        <f>(INDEX(_Death_Data,MATCH($F247,_Death_Country,0),MATCH(BK$3,_Death_Day,0))-INDEX(_Death_Data,MATCH($F247,_Death_Country,0),MATCH(BK$3-1,_Death_Day,0))*$D$2
+INDEX(_Death_Data,MATCH($F247,_Death_Country,0),MATCH(BK$3-1,_Death_Day,0))-INDEX(_Death_Data,MATCH($F247,_Death_Country,0),MATCH(BK$3-2,_Death_Day,0))*$D$2
+INDEX(_Death_Data,MATCH($F247,_Death_Country,0),MATCH(BK$3-2,_Death_Day,0))-INDEX(_Death_Data,MATCH($F247,_Death_Country,0),MATCH(BK$3-3,_Death_Day,0))*$D$2
+INDEX(_Death_Data,MATCH($F247,_Death_Country,0),MATCH(BK$3-3,_Death_Day,0))-INDEX(_Death_Data,MATCH($F247,_Death_Country,0),MATCH(BK$3-4,_Death_Day,0))*$D$2
+INDEX(_Death_Data,MATCH($F247,_Death_Country,0),MATCH(BK$3-4,_Death_Day,0))-INDEX(_Death_Data,MATCH($F247,_Death_Country,0),MATCH(BK$3-5,_Death_Day,0))*$D$2)/5</f>
        <v>0</v>
      </c>
      <c r="BL247" s="80">
        <f>(INDEX(_Death_Data,MATCH($F247,_Death_Country,0),MATCH(BL$3,_Death_Day,0))-INDEX(_Death_Data,MATCH($F247,_Death_Country,0),MATCH(BL$3-1,_Death_Day,0))*$D$2
+INDEX(_Death_Data,MATCH($F247,_Death_Country,0),MATCH(BL$3-1,_Death_Day,0))-INDEX(_Death_Data,MATCH($F247,_Death_Country,0),MATCH(BL$3-2,_Death_Day,0))*$D$2
+INDEX(_Death_Data,MATCH($F247,_Death_Country,0),MATCH(BL$3-2,_Death_Day,0))-INDEX(_Death_Data,MATCH($F247,_Death_Country,0),MATCH(BL$3-3,_Death_Day,0))*$D$2
+INDEX(_Death_Data,MATCH($F247,_Death_Country,0),MATCH(BL$3-3,_Death_Day,0))-INDEX(_Death_Data,MATCH($F247,_Death_Country,0),MATCH(BL$3-4,_Death_Day,0))*$D$2
+INDEX(_Death_Data,MATCH($F247,_Death_Country,0),MATCH(BL$3-4,_Death_Day,0))-INDEX(_Death_Data,MATCH($F247,_Death_Country,0),MATCH(BL$3-5,_Death_Day,0))*$D$2)/5</f>
        <v>0</v>
      </c>
      <c r="BM247" s="80">
        <f>(INDEX(_Death_Data,MATCH($F247,_Death_Country,0),MATCH(BM$3,_Death_Day,0))-INDEX(_Death_Data,MATCH($F247,_Death_Country,0),MATCH(BM$3-1,_Death_Day,0))*$D$2
+INDEX(_Death_Data,MATCH($F247,_Death_Country,0),MATCH(BM$3-1,_Death_Day,0))-INDEX(_Death_Data,MATCH($F247,_Death_Country,0),MATCH(BM$3-2,_Death_Day,0))*$D$2
+INDEX(_Death_Data,MATCH($F247,_Death_Country,0),MATCH(BM$3-2,_Death_Day,0))-INDEX(_Death_Data,MATCH($F247,_Death_Country,0),MATCH(BM$3-3,_Death_Day,0))*$D$2
+INDEX(_Death_Data,MATCH($F247,_Death_Country,0),MATCH(BM$3-3,_Death_Day,0))-INDEX(_Death_Data,MATCH($F247,_Death_Country,0),MATCH(BM$3-4,_Death_Day,0))*$D$2
+INDEX(_Death_Data,MATCH($F247,_Death_Country,0),MATCH(BM$3-4,_Death_Day,0))-INDEX(_Death_Data,MATCH($F247,_Death_Country,0),MATCH(BM$3-5,_Death_Day,0))*$D$2)/5</f>
        <v>0</v>
      </c>
      <c r="BN247" s="80">
        <f>(INDEX(_Death_Data,MATCH($F247,_Death_Country,0),MATCH(BN$3,_Death_Day,0))-INDEX(_Death_Data,MATCH($F247,_Death_Country,0),MATCH(BN$3-1,_Death_Day,0))*$D$2
+INDEX(_Death_Data,MATCH($F247,_Death_Country,0),MATCH(BN$3-1,_Death_Day,0))-INDEX(_Death_Data,MATCH($F247,_Death_Country,0),MATCH(BN$3-2,_Death_Day,0))*$D$2
+INDEX(_Death_Data,MATCH($F247,_Death_Country,0),MATCH(BN$3-2,_Death_Day,0))-INDEX(_Death_Data,MATCH($F247,_Death_Country,0),MATCH(BN$3-3,_Death_Day,0))*$D$2
+INDEX(_Death_Data,MATCH($F247,_Death_Country,0),MATCH(BN$3-3,_Death_Day,0))-INDEX(_Death_Data,MATCH($F247,_Death_Country,0),MATCH(BN$3-4,_Death_Day,0))*$D$2
+INDEX(_Death_Data,MATCH($F247,_Death_Country,0),MATCH(BN$3-4,_Death_Day,0))-INDEX(_Death_Data,MATCH($F247,_Death_Country,0),MATCH(BN$3-5,_Death_Day,0))*$D$2)/5</f>
        <v>0</v>
      </c>
      <c r="BO247" s="80">
        <f>(INDEX(_Death_Data,MATCH($F247,_Death_Country,0),MATCH(BO$3,_Death_Day,0))-INDEX(_Death_Data,MATCH($F247,_Death_Country,0),MATCH(BO$3-1,_Death_Day,0))*$D$2
+INDEX(_Death_Data,MATCH($F247,_Death_Country,0),MATCH(BO$3-1,_Death_Day,0))-INDEX(_Death_Data,MATCH($F247,_Death_Country,0),MATCH(BO$3-2,_Death_Day,0))*$D$2
+INDEX(_Death_Data,MATCH($F247,_Death_Country,0),MATCH(BO$3-2,_Death_Day,0))-INDEX(_Death_Data,MATCH($F247,_Death_Country,0),MATCH(BO$3-3,_Death_Day,0))*$D$2
+INDEX(_Death_Data,MATCH($F247,_Death_Country,0),MATCH(BO$3-3,_Death_Day,0))-INDEX(_Death_Data,MATCH($F247,_Death_Country,0),MATCH(BO$3-4,_Death_Day,0))*$D$2
+INDEX(_Death_Data,MATCH($F247,_Death_Country,0),MATCH(BO$3-4,_Death_Day,0))-INDEX(_Death_Data,MATCH($F247,_Death_Country,0),MATCH(BO$3-5,_Death_Day,0))*$D$2)/5</f>
        <v>0</v>
      </c>
      <c r="BP247" s="80">
        <f>(INDEX(_Death_Data,MATCH($F247,_Death_Country,0),MATCH(BP$3,_Death_Day,0))-INDEX(_Death_Data,MATCH($F247,_Death_Country,0),MATCH(BP$3-1,_Death_Day,0))*$D$2
+INDEX(_Death_Data,MATCH($F247,_Death_Country,0),MATCH(BP$3-1,_Death_Day,0))-INDEX(_Death_Data,MATCH($F247,_Death_Country,0),MATCH(BP$3-2,_Death_Day,0))*$D$2
+INDEX(_Death_Data,MATCH($F247,_Death_Country,0),MATCH(BP$3-2,_Death_Day,0))-INDEX(_Death_Data,MATCH($F247,_Death_Country,0),MATCH(BP$3-3,_Death_Day,0))*$D$2
+INDEX(_Death_Data,MATCH($F247,_Death_Country,0),MATCH(BP$3-3,_Death_Day,0))-INDEX(_Death_Data,MATCH($F247,_Death_Country,0),MATCH(BP$3-4,_Death_Day,0))*$D$2
+INDEX(_Death_Data,MATCH($F247,_Death_Country,0),MATCH(BP$3-4,_Death_Day,0))-INDEX(_Death_Data,MATCH($F247,_Death_Country,0),MATCH(BP$3-5,_Death_Day,0))*$D$2)/5</f>
        <v>0</v>
      </c>
      <c r="BQ247" s="80">
        <f>(INDEX(_Death_Data,MATCH($F247,_Death_Country,0),MATCH(BQ$3,_Death_Day,0))-INDEX(_Death_Data,MATCH($F247,_Death_Country,0),MATCH(BQ$3-1,_Death_Day,0))*$D$2
+INDEX(_Death_Data,MATCH($F247,_Death_Country,0),MATCH(BQ$3-1,_Death_Day,0))-INDEX(_Death_Data,MATCH($F247,_Death_Country,0),MATCH(BQ$3-2,_Death_Day,0))*$D$2
+INDEX(_Death_Data,MATCH($F247,_Death_Country,0),MATCH(BQ$3-2,_Death_Day,0))-INDEX(_Death_Data,MATCH($F247,_Death_Country,0),MATCH(BQ$3-3,_Death_Day,0))*$D$2
+INDEX(_Death_Data,MATCH($F247,_Death_Country,0),MATCH(BQ$3-3,_Death_Day,0))-INDEX(_Death_Data,MATCH($F247,_Death_Country,0),MATCH(BQ$3-4,_Death_Day,0))*$D$2
+INDEX(_Death_Data,MATCH($F247,_Death_Country,0),MATCH(BQ$3-4,_Death_Day,0))-INDEX(_Death_Data,MATCH($F247,_Death_Country,0),MATCH(BQ$3-5,_Death_Day,0))*$D$2)/5</f>
        <v>0</v>
      </c>
      <c r="BR247" s="80">
        <f>(INDEX(_Death_Data,MATCH($F247,_Death_Country,0),MATCH(BR$3,_Death_Day,0))-INDEX(_Death_Data,MATCH($F247,_Death_Country,0),MATCH(BR$3-1,_Death_Day,0))*$D$2
+INDEX(_Death_Data,MATCH($F247,_Death_Country,0),MATCH(BR$3-1,_Death_Day,0))-INDEX(_Death_Data,MATCH($F247,_Death_Country,0),MATCH(BR$3-2,_Death_Day,0))*$D$2
+INDEX(_Death_Data,MATCH($F247,_Death_Country,0),MATCH(BR$3-2,_Death_Day,0))-INDEX(_Death_Data,MATCH($F247,_Death_Country,0),MATCH(BR$3-3,_Death_Day,0))*$D$2
+INDEX(_Death_Data,MATCH($F247,_Death_Country,0),MATCH(BR$3-3,_Death_Day,0))-INDEX(_Death_Data,MATCH($F247,_Death_Country,0),MATCH(BR$3-4,_Death_Day,0))*$D$2
+INDEX(_Death_Data,MATCH($F247,_Death_Country,0),MATCH(BR$3-4,_Death_Day,0))-INDEX(_Death_Data,MATCH($F247,_Death_Country,0),MATCH(BR$3-5,_Death_Day,0))*$D$2)/5</f>
        <v>0</v>
      </c>
      <c r="BS247" s="80">
        <f>(INDEX(_Death_Data,MATCH($F247,_Death_Country,0),MATCH(BS$3,_Death_Day,0))-INDEX(_Death_Data,MATCH($F247,_Death_Country,0),MATCH(BS$3-1,_Death_Day,0))*$D$2
+INDEX(_Death_Data,MATCH($F247,_Death_Country,0),MATCH(BS$3-1,_Death_Day,0))-INDEX(_Death_Data,MATCH($F247,_Death_Country,0),MATCH(BS$3-2,_Death_Day,0))*$D$2
+INDEX(_Death_Data,MATCH($F247,_Death_Country,0),MATCH(BS$3-2,_Death_Day,0))-INDEX(_Death_Data,MATCH($F247,_Death_Country,0),MATCH(BS$3-3,_Death_Day,0))*$D$2
+INDEX(_Death_Data,MATCH($F247,_Death_Country,0),MATCH(BS$3-3,_Death_Day,0))-INDEX(_Death_Data,MATCH($F247,_Death_Country,0),MATCH(BS$3-4,_Death_Day,0))*$D$2
+INDEX(_Death_Data,MATCH($F247,_Death_Country,0),MATCH(BS$3-4,_Death_Day,0))-INDEX(_Death_Data,MATCH($F247,_Death_Country,0),MATCH(BS$3-5,_Death_Day,0))*$D$2)/5</f>
        <v>0</v>
      </c>
      <c r="BT247" s="80">
        <f>(INDEX(_Death_Data,MATCH($F247,_Death_Country,0),MATCH(BT$3,_Death_Day,0))-INDEX(_Death_Data,MATCH($F247,_Death_Country,0),MATCH(BT$3-1,_Death_Day,0))*$D$2
+INDEX(_Death_Data,MATCH($F247,_Death_Country,0),MATCH(BT$3-1,_Death_Day,0))-INDEX(_Death_Data,MATCH($F247,_Death_Country,0),MATCH(BT$3-2,_Death_Day,0))*$D$2
+INDEX(_Death_Data,MATCH($F247,_Death_Country,0),MATCH(BT$3-2,_Death_Day,0))-INDEX(_Death_Data,MATCH($F247,_Death_Country,0),MATCH(BT$3-3,_Death_Day,0))*$D$2
+INDEX(_Death_Data,MATCH($F247,_Death_Country,0),MATCH(BT$3-3,_Death_Day,0))-INDEX(_Death_Data,MATCH($F247,_Death_Country,0),MATCH(BT$3-4,_Death_Day,0))*$D$2
+INDEX(_Death_Data,MATCH($F247,_Death_Country,0),MATCH(BT$3-4,_Death_Day,0))-INDEX(_Death_Data,MATCH($F247,_Death_Country,0),MATCH(BT$3-5,_Death_Day,0))*$D$2)/5</f>
        <v>0</v>
      </c>
      <c r="BU247" s="80">
        <f>(INDEX(_Death_Data,MATCH($F247,_Death_Country,0),MATCH(BU$3,_Death_Day,0))-INDEX(_Death_Data,MATCH($F247,_Death_Country,0),MATCH(BU$3-1,_Death_Day,0))*$D$2
+INDEX(_Death_Data,MATCH($F247,_Death_Country,0),MATCH(BU$3-1,_Death_Day,0))-INDEX(_Death_Data,MATCH($F247,_Death_Country,0),MATCH(BU$3-2,_Death_Day,0))*$D$2
+INDEX(_Death_Data,MATCH($F247,_Death_Country,0),MATCH(BU$3-2,_Death_Day,0))-INDEX(_Death_Data,MATCH($F247,_Death_Country,0),MATCH(BU$3-3,_Death_Day,0))*$D$2
+INDEX(_Death_Data,MATCH($F247,_Death_Country,0),MATCH(BU$3-3,_Death_Day,0))-INDEX(_Death_Data,MATCH($F247,_Death_Country,0),MATCH(BU$3-4,_Death_Day,0))*$D$2
+INDEX(_Death_Data,MATCH($F247,_Death_Country,0),MATCH(BU$3-4,_Death_Day,0))-INDEX(_Death_Data,MATCH($F247,_Death_Country,0),MATCH(BU$3-5,_Death_Day,0))*$D$2)/5</f>
        <v>0</v>
      </c>
      <c r="BV247" s="80">
        <f>(INDEX(_Death_Data,MATCH($F247,_Death_Country,0),MATCH(BV$3,_Death_Day,0))-INDEX(_Death_Data,MATCH($F247,_Death_Country,0),MATCH(BV$3-1,_Death_Day,0))*$D$2
+INDEX(_Death_Data,MATCH($F247,_Death_Country,0),MATCH(BV$3-1,_Death_Day,0))-INDEX(_Death_Data,MATCH($F247,_Death_Country,0),MATCH(BV$3-2,_Death_Day,0))*$D$2
+INDEX(_Death_Data,MATCH($F247,_Death_Country,0),MATCH(BV$3-2,_Death_Day,0))-INDEX(_Death_Data,MATCH($F247,_Death_Country,0),MATCH(BV$3-3,_Death_Day,0))*$D$2
+INDEX(_Death_Data,MATCH($F247,_Death_Country,0),MATCH(BV$3-3,_Death_Day,0))-INDEX(_Death_Data,MATCH($F247,_Death_Country,0),MATCH(BV$3-4,_Death_Day,0))*$D$2
+INDEX(_Death_Data,MATCH($F247,_Death_Country,0),MATCH(BV$3-4,_Death_Day,0))-INDEX(_Death_Data,MATCH($F247,_Death_Country,0),MATCH(BV$3-5,_Death_Day,0))*$D$2)/5</f>
        <v>0</v>
      </c>
      <c r="BW247" s="80">
        <f>(INDEX(_Death_Data,MATCH($F247,_Death_Country,0),MATCH(BW$3,_Death_Day,0))-INDEX(_Death_Data,MATCH($F247,_Death_Country,0),MATCH(BW$3-1,_Death_Day,0))*$D$2
+INDEX(_Death_Data,MATCH($F247,_Death_Country,0),MATCH(BW$3-1,_Death_Day,0))-INDEX(_Death_Data,MATCH($F247,_Death_Country,0),MATCH(BW$3-2,_Death_Day,0))*$D$2
+INDEX(_Death_Data,MATCH($F247,_Death_Country,0),MATCH(BW$3-2,_Death_Day,0))-INDEX(_Death_Data,MATCH($F247,_Death_Country,0),MATCH(BW$3-3,_Death_Day,0))*$D$2
+INDEX(_Death_Data,MATCH($F247,_Death_Country,0),MATCH(BW$3-3,_Death_Day,0))-INDEX(_Death_Data,MATCH($F247,_Death_Country,0),MATCH(BW$3-4,_Death_Day,0))*$D$2
+INDEX(_Death_Data,MATCH($F247,_Death_Country,0),MATCH(BW$3-4,_Death_Day,0))-INDEX(_Death_Data,MATCH($F247,_Death_Country,0),MATCH(BW$3-5,_Death_Day,0))*$D$2)/5</f>
        <v>0</v>
      </c>
      <c r="BX247" s="80">
        <f>(INDEX(_Death_Data,MATCH($F247,_Death_Country,0),MATCH(BX$3,_Death_Day,0))-INDEX(_Death_Data,MATCH($F247,_Death_Country,0),MATCH(BX$3-1,_Death_Day,0))*$D$2
+INDEX(_Death_Data,MATCH($F247,_Death_Country,0),MATCH(BX$3-1,_Death_Day,0))-INDEX(_Death_Data,MATCH($F247,_Death_Country,0),MATCH(BX$3-2,_Death_Day,0))*$D$2
+INDEX(_Death_Data,MATCH($F247,_Death_Country,0),MATCH(BX$3-2,_Death_Day,0))-INDEX(_Death_Data,MATCH($F247,_Death_Country,0),MATCH(BX$3-3,_Death_Day,0))*$D$2
+INDEX(_Death_Data,MATCH($F247,_Death_Country,0),MATCH(BX$3-3,_Death_Day,0))-INDEX(_Death_Data,MATCH($F247,_Death_Country,0),MATCH(BX$3-4,_Death_Day,0))*$D$2
+INDEX(_Death_Data,MATCH($F247,_Death_Country,0),MATCH(BX$3-4,_Death_Day,0))-INDEX(_Death_Data,MATCH($F247,_Death_Country,0),MATCH(BX$3-5,_Death_Day,0))*$D$2)/5</f>
        <v>0</v>
      </c>
      <c r="BY247" s="80">
        <f>(INDEX(_Death_Data,MATCH($F247,_Death_Country,0),MATCH(BY$3,_Death_Day,0))-INDEX(_Death_Data,MATCH($F247,_Death_Country,0),MATCH(BY$3-1,_Death_Day,0))*$D$2
+INDEX(_Death_Data,MATCH($F247,_Death_Country,0),MATCH(BY$3-1,_Death_Day,0))-INDEX(_Death_Data,MATCH($F247,_Death_Country,0),MATCH(BY$3-2,_Death_Day,0))*$D$2
+INDEX(_Death_Data,MATCH($F247,_Death_Country,0),MATCH(BY$3-2,_Death_Day,0))-INDEX(_Death_Data,MATCH($F247,_Death_Country,0),MATCH(BY$3-3,_Death_Day,0))*$D$2
+INDEX(_Death_Data,MATCH($F247,_Death_Country,0),MATCH(BY$3-3,_Death_Day,0))-INDEX(_Death_Data,MATCH($F247,_Death_Country,0),MATCH(BY$3-4,_Death_Day,0))*$D$2
+INDEX(_Death_Data,MATCH($F247,_Death_Country,0),MATCH(BY$3-4,_Death_Day,0))-INDEX(_Death_Data,MATCH($F247,_Death_Country,0),MATCH(BY$3-5,_Death_Day,0))*$D$2)/5</f>
        <v>0.2</v>
      </c>
      <c r="BZ247" s="80">
        <f>(INDEX(_Death_Data,MATCH($F247,_Death_Country,0),MATCH(BZ$3,_Death_Day,0))-INDEX(_Death_Data,MATCH($F247,_Death_Country,0),MATCH(BZ$3-1,_Death_Day,0))*$D$2
+INDEX(_Death_Data,MATCH($F247,_Death_Country,0),MATCH(BZ$3-1,_Death_Day,0))-INDEX(_Death_Data,MATCH($F247,_Death_Country,0),MATCH(BZ$3-2,_Death_Day,0))*$D$2
+INDEX(_Death_Data,MATCH($F247,_Death_Country,0),MATCH(BZ$3-2,_Death_Day,0))-INDEX(_Death_Data,MATCH($F247,_Death_Country,0),MATCH(BZ$3-3,_Death_Day,0))*$D$2
+INDEX(_Death_Data,MATCH($F247,_Death_Country,0),MATCH(BZ$3-3,_Death_Day,0))-INDEX(_Death_Data,MATCH($F247,_Death_Country,0),MATCH(BZ$3-4,_Death_Day,0))*$D$2
+INDEX(_Death_Data,MATCH($F247,_Death_Country,0),MATCH(BZ$3-4,_Death_Day,0))-INDEX(_Death_Data,MATCH($F247,_Death_Country,0),MATCH(BZ$3-5,_Death_Day,0))*$D$2)/5</f>
        <v>0.8</v>
      </c>
      <c r="CA247" s="80">
        <f>(INDEX(_Death_Data,MATCH($F247,_Death_Country,0),MATCH(CA$3,_Death_Day,0))-INDEX(_Death_Data,MATCH($F247,_Death_Country,0),MATCH(CA$3-1,_Death_Day,0))*$D$2
+INDEX(_Death_Data,MATCH($F247,_Death_Country,0),MATCH(CA$3-1,_Death_Day,0))-INDEX(_Death_Data,MATCH($F247,_Death_Country,0),MATCH(CA$3-2,_Death_Day,0))*$D$2
+INDEX(_Death_Data,MATCH($F247,_Death_Country,0),MATCH(CA$3-2,_Death_Day,0))-INDEX(_Death_Data,MATCH($F247,_Death_Country,0),MATCH(CA$3-3,_Death_Day,0))*$D$2
+INDEX(_Death_Data,MATCH($F247,_Death_Country,0),MATCH(CA$3-3,_Death_Day,0))-INDEX(_Death_Data,MATCH($F247,_Death_Country,0),MATCH(CA$3-4,_Death_Day,0))*$D$2
+INDEX(_Death_Data,MATCH($F247,_Death_Country,0),MATCH(CA$3-4,_Death_Day,0))-INDEX(_Death_Data,MATCH($F247,_Death_Country,0),MATCH(CA$3-5,_Death_Day,0))*$D$2)/5</f>
        <v>1.2</v>
      </c>
      <c r="CB247" s="80">
        <f>(INDEX(_Death_Data,MATCH($F247,_Death_Country,0),MATCH(CB$3,_Death_Day,0))-INDEX(_Death_Data,MATCH($F247,_Death_Country,0),MATCH(CB$3-1,_Death_Day,0))*$D$2
+INDEX(_Death_Data,MATCH($F247,_Death_Country,0),MATCH(CB$3-1,_Death_Day,0))-INDEX(_Death_Data,MATCH($F247,_Death_Country,0),MATCH(CB$3-2,_Death_Day,0))*$D$2
+INDEX(_Death_Data,MATCH($F247,_Death_Country,0),MATCH(CB$3-2,_Death_Day,0))-INDEX(_Death_Data,MATCH($F247,_Death_Country,0),MATCH(CB$3-3,_Death_Day,0))*$D$2
+INDEX(_Death_Data,MATCH($F247,_Death_Country,0),MATCH(CB$3-3,_Death_Day,0))-INDEX(_Death_Data,MATCH($F247,_Death_Country,0),MATCH(CB$3-4,_Death_Day,0))*$D$2
+INDEX(_Death_Data,MATCH($F247,_Death_Country,0),MATCH(CB$3-4,_Death_Day,0))-INDEX(_Death_Data,MATCH($F247,_Death_Country,0),MATCH(CB$3-5,_Death_Day,0))*$D$2)/5</f>
        <v>1.4</v>
      </c>
      <c r="CC247" s="80">
        <f>(INDEX(_Death_Data,MATCH($F247,_Death_Country,0),MATCH(CC$3,_Death_Day,0))-INDEX(_Death_Data,MATCH($F247,_Death_Country,0),MATCH(CC$3-1,_Death_Day,0))*$D$2
+INDEX(_Death_Data,MATCH($F247,_Death_Country,0),MATCH(CC$3-1,_Death_Day,0))-INDEX(_Death_Data,MATCH($F247,_Death_Country,0),MATCH(CC$3-2,_Death_Day,0))*$D$2
+INDEX(_Death_Data,MATCH($F247,_Death_Country,0),MATCH(CC$3-2,_Death_Day,0))-INDEX(_Death_Data,MATCH($F247,_Death_Country,0),MATCH(CC$3-3,_Death_Day,0))*$D$2
+INDEX(_Death_Data,MATCH($F247,_Death_Country,0),MATCH(CC$3-3,_Death_Day,0))-INDEX(_Death_Data,MATCH($F247,_Death_Country,0),MATCH(CC$3-4,_Death_Day,0))*$D$2
+INDEX(_Death_Data,MATCH($F247,_Death_Country,0),MATCH(CC$3-4,_Death_Day,0))-INDEX(_Death_Data,MATCH($F247,_Death_Country,0),MATCH(CC$3-5,_Death_Day,0))*$D$2)/5</f>
        <v>1.6</v>
      </c>
      <c r="CD247" s="80">
        <f>(INDEX(_Death_Data,MATCH($F247,_Death_Country,0),MATCH(CD$3,_Death_Day,0))-INDEX(_Death_Data,MATCH($F247,_Death_Country,0),MATCH(CD$3-1,_Death_Day,0))*$D$2
+INDEX(_Death_Data,MATCH($F247,_Death_Country,0),MATCH(CD$3-1,_Death_Day,0))-INDEX(_Death_Data,MATCH($F247,_Death_Country,0),MATCH(CD$3-2,_Death_Day,0))*$D$2
+INDEX(_Death_Data,MATCH($F247,_Death_Country,0),MATCH(CD$3-2,_Death_Day,0))-INDEX(_Death_Data,MATCH($F247,_Death_Country,0),MATCH(CD$3-3,_Death_Day,0))*$D$2
+INDEX(_Death_Data,MATCH($F247,_Death_Country,0),MATCH(CD$3-3,_Death_Day,0))-INDEX(_Death_Data,MATCH($F247,_Death_Country,0),MATCH(CD$3-4,_Death_Day,0))*$D$2
+INDEX(_Death_Data,MATCH($F247,_Death_Country,0),MATCH(CD$3-4,_Death_Day,0))-INDEX(_Death_Data,MATCH($F247,_Death_Country,0),MATCH(CD$3-5,_Death_Day,0))*$D$2)/5</f>
        <v>1.6</v>
      </c>
      <c r="CE247" s="80">
        <f>(INDEX(_Death_Data,MATCH($F247,_Death_Country,0),MATCH(CE$3,_Death_Day,0))-INDEX(_Death_Data,MATCH($F247,_Death_Country,0),MATCH(CE$3-1,_Death_Day,0))*$D$2
+INDEX(_Death_Data,MATCH($F247,_Death_Country,0),MATCH(CE$3-1,_Death_Day,0))-INDEX(_Death_Data,MATCH($F247,_Death_Country,0),MATCH(CE$3-2,_Death_Day,0))*$D$2
+INDEX(_Death_Data,MATCH($F247,_Death_Country,0),MATCH(CE$3-2,_Death_Day,0))-INDEX(_Death_Data,MATCH($F247,_Death_Country,0),MATCH(CE$3-3,_Death_Day,0))*$D$2
+INDEX(_Death_Data,MATCH($F247,_Death_Country,0),MATCH(CE$3-3,_Death_Day,0))-INDEX(_Death_Data,MATCH($F247,_Death_Country,0),MATCH(CE$3-4,_Death_Day,0))*$D$2
+INDEX(_Death_Data,MATCH($F247,_Death_Country,0),MATCH(CE$3-4,_Death_Day,0))-INDEX(_Death_Data,MATCH($F247,_Death_Country,0),MATCH(CE$3-5,_Death_Day,0))*$D$2)/5</f>
        <v>1.2</v>
      </c>
      <c r="CF247" s="80">
        <f>(INDEX(_Death_Data,MATCH($F247,_Death_Country,0),MATCH(CF$3,_Death_Day,0))-INDEX(_Death_Data,MATCH($F247,_Death_Country,0),MATCH(CF$3-1,_Death_Day,0))*$D$2
+INDEX(_Death_Data,MATCH($F247,_Death_Country,0),MATCH(CF$3-1,_Death_Day,0))-INDEX(_Death_Data,MATCH($F247,_Death_Country,0),MATCH(CF$3-2,_Death_Day,0))*$D$2
+INDEX(_Death_Data,MATCH($F247,_Death_Country,0),MATCH(CF$3-2,_Death_Day,0))-INDEX(_Death_Data,MATCH($F247,_Death_Country,0),MATCH(CF$3-3,_Death_Day,0))*$D$2
+INDEX(_Death_Data,MATCH($F247,_Death_Country,0),MATCH(CF$3-3,_Death_Day,0))-INDEX(_Death_Data,MATCH($F247,_Death_Country,0),MATCH(CF$3-4,_Death_Day,0))*$D$2
+INDEX(_Death_Data,MATCH($F247,_Death_Country,0),MATCH(CF$3-4,_Death_Day,0))-INDEX(_Death_Data,MATCH($F247,_Death_Country,0),MATCH(CF$3-5,_Death_Day,0))*$D$2)/5</f>
        <v>0.8</v>
      </c>
      <c r="CG247" s="80">
        <f>(INDEX(_Death_Data,MATCH($F247,_Death_Country,0),MATCH(CG$3,_Death_Day,0))-INDEX(_Death_Data,MATCH($F247,_Death_Country,0),MATCH(CG$3-1,_Death_Day,0))*$D$2
+INDEX(_Death_Data,MATCH($F247,_Death_Country,0),MATCH(CG$3-1,_Death_Day,0))-INDEX(_Death_Data,MATCH($F247,_Death_Country,0),MATCH(CG$3-2,_Death_Day,0))*$D$2
+INDEX(_Death_Data,MATCH($F247,_Death_Country,0),MATCH(CG$3-2,_Death_Day,0))-INDEX(_Death_Data,MATCH($F247,_Death_Country,0),MATCH(CG$3-3,_Death_Day,0))*$D$2
+INDEX(_Death_Data,MATCH($F247,_Death_Country,0),MATCH(CG$3-3,_Death_Day,0))-INDEX(_Death_Data,MATCH($F247,_Death_Country,0),MATCH(CG$3-4,_Death_Day,0))*$D$2
+INDEX(_Death_Data,MATCH($F247,_Death_Country,0),MATCH(CG$3-4,_Death_Day,0))-INDEX(_Death_Data,MATCH($F247,_Death_Country,0),MATCH(CG$3-5,_Death_Day,0))*$D$2)/5</f>
        <v>0.8</v>
      </c>
      <c r="CH247" s="80">
        <f>(INDEX(_Death_Data,MATCH($F247,_Death_Country,0),MATCH(CH$3,_Death_Day,0))-INDEX(_Death_Data,MATCH($F247,_Death_Country,0),MATCH(CH$3-1,_Death_Day,0))*$D$2
+INDEX(_Death_Data,MATCH($F247,_Death_Country,0),MATCH(CH$3-1,_Death_Day,0))-INDEX(_Death_Data,MATCH($F247,_Death_Country,0),MATCH(CH$3-2,_Death_Day,0))*$D$2
+INDEX(_Death_Data,MATCH($F247,_Death_Country,0),MATCH(CH$3-2,_Death_Day,0))-INDEX(_Death_Data,MATCH($F247,_Death_Country,0),MATCH(CH$3-3,_Death_Day,0))*$D$2
+INDEX(_Death_Data,MATCH($F247,_Death_Country,0),MATCH(CH$3-3,_Death_Day,0))-INDEX(_Death_Data,MATCH($F247,_Death_Country,0),MATCH(CH$3-4,_Death_Day,0))*$D$2
+INDEX(_Death_Data,MATCH($F247,_Death_Country,0),MATCH(CH$3-4,_Death_Day,0))-INDEX(_Death_Data,MATCH($F247,_Death_Country,0),MATCH(CH$3-5,_Death_Day,0))*$D$2)/5</f>
        <v>1.2</v>
      </c>
      <c r="CI247" s="80">
        <f>(INDEX(_Death_Data,MATCH($F247,_Death_Country,0),MATCH(CI$3,_Death_Day,0))-INDEX(_Death_Data,MATCH($F247,_Death_Country,0),MATCH(CI$3-1,_Death_Day,0))*$D$2
+INDEX(_Death_Data,MATCH($F247,_Death_Country,0),MATCH(CI$3-1,_Death_Day,0))-INDEX(_Death_Data,MATCH($F247,_Death_Country,0),MATCH(CI$3-2,_Death_Day,0))*$D$2
+INDEX(_Death_Data,MATCH($F247,_Death_Country,0),MATCH(CI$3-2,_Death_Day,0))-INDEX(_Death_Data,MATCH($F247,_Death_Country,0),MATCH(CI$3-3,_Death_Day,0))*$D$2
+INDEX(_Death_Data,MATCH($F247,_Death_Country,0),MATCH(CI$3-3,_Death_Day,0))-INDEX(_Death_Data,MATCH($F247,_Death_Country,0),MATCH(CI$3-4,_Death_Day,0))*$D$2
+INDEX(_Death_Data,MATCH($F247,_Death_Country,0),MATCH(CI$3-4,_Death_Day,0))-INDEX(_Death_Data,MATCH($F247,_Death_Country,0),MATCH(CI$3-5,_Death_Day,0))*$D$2)/5</f>
        <v>1.2</v>
      </c>
      <c r="CJ247" s="80">
        <f>(INDEX(_Death_Data,MATCH($F247,_Death_Country,0),MATCH(CJ$3,_Death_Day,0))-INDEX(_Death_Data,MATCH($F247,_Death_Country,0),MATCH(CJ$3-1,_Death_Day,0))*$D$2
+INDEX(_Death_Data,MATCH($F247,_Death_Country,0),MATCH(CJ$3-1,_Death_Day,0))-INDEX(_Death_Data,MATCH($F247,_Death_Country,0),MATCH(CJ$3-2,_Death_Day,0))*$D$2
+INDEX(_Death_Data,MATCH($F247,_Death_Country,0),MATCH(CJ$3-2,_Death_Day,0))-INDEX(_Death_Data,MATCH($F247,_Death_Country,0),MATCH(CJ$3-3,_Death_Day,0))*$D$2
+INDEX(_Death_Data,MATCH($F247,_Death_Country,0),MATCH(CJ$3-3,_Death_Day,0))-INDEX(_Death_Data,MATCH($F247,_Death_Country,0),MATCH(CJ$3-4,_Death_Day,0))*$D$2
+INDEX(_Death_Data,MATCH($F247,_Death_Country,0),MATCH(CJ$3-4,_Death_Day,0))-INDEX(_Death_Data,MATCH($F247,_Death_Country,0),MATCH(CJ$3-5,_Death_Day,0))*$D$2)/5</f>
        <v>1.6</v>
      </c>
      <c r="CK247" s="80">
        <f>(INDEX(_Death_Data,MATCH($F247,_Death_Country,0),MATCH(CK$3,_Death_Day,0))-INDEX(_Death_Data,MATCH($F247,_Death_Country,0),MATCH(CK$3-1,_Death_Day,0))*$D$2
+INDEX(_Death_Data,MATCH($F247,_Death_Country,0),MATCH(CK$3-1,_Death_Day,0))-INDEX(_Death_Data,MATCH($F247,_Death_Country,0),MATCH(CK$3-2,_Death_Day,0))*$D$2
+INDEX(_Death_Data,MATCH($F247,_Death_Country,0),MATCH(CK$3-2,_Death_Day,0))-INDEX(_Death_Data,MATCH($F247,_Death_Country,0),MATCH(CK$3-3,_Death_Day,0))*$D$2
+INDEX(_Death_Data,MATCH($F247,_Death_Country,0),MATCH(CK$3-3,_Death_Day,0))-INDEX(_Death_Data,MATCH($F247,_Death_Country,0),MATCH(CK$3-4,_Death_Day,0))*$D$2
+INDEX(_Death_Data,MATCH($F247,_Death_Country,0),MATCH(CK$3-4,_Death_Day,0))-INDEX(_Death_Data,MATCH($F247,_Death_Country,0),MATCH(CK$3-5,_Death_Day,0))*$D$2)/5</f>
        <v>1.8</v>
      </c>
      <c r="CL247" s="80">
        <f>(INDEX(_Death_Data,MATCH($F247,_Death_Country,0),MATCH(CL$3,_Death_Day,0))-INDEX(_Death_Data,MATCH($F247,_Death_Country,0),MATCH(CL$3-1,_Death_Day,0))*$D$2
+INDEX(_Death_Data,MATCH($F247,_Death_Country,0),MATCH(CL$3-1,_Death_Day,0))-INDEX(_Death_Data,MATCH($F247,_Death_Country,0),MATCH(CL$3-2,_Death_Day,0))*$D$2
+INDEX(_Death_Data,MATCH($F247,_Death_Country,0),MATCH(CL$3-2,_Death_Day,0))-INDEX(_Death_Data,MATCH($F247,_Death_Country,0),MATCH(CL$3-3,_Death_Day,0))*$D$2
+INDEX(_Death_Data,MATCH($F247,_Death_Country,0),MATCH(CL$3-3,_Death_Day,0))-INDEX(_Death_Data,MATCH($F247,_Death_Country,0),MATCH(CL$3-4,_Death_Day,0))*$D$2
+INDEX(_Death_Data,MATCH($F247,_Death_Country,0),MATCH(CL$3-4,_Death_Day,0))-INDEX(_Death_Data,MATCH($F247,_Death_Country,0),MATCH(CL$3-5,_Death_Day,0))*$D$2)/5</f>
        <v>1.8</v>
      </c>
      <c r="CM247" s="80">
        <f>(INDEX(_Death_Data,MATCH($F247,_Death_Country,0),MATCH(CM$3,_Death_Day,0))-INDEX(_Death_Data,MATCH($F247,_Death_Country,0),MATCH(CM$3-1,_Death_Day,0))*$D$2
+INDEX(_Death_Data,MATCH($F247,_Death_Country,0),MATCH(CM$3-1,_Death_Day,0))-INDEX(_Death_Data,MATCH($F247,_Death_Country,0),MATCH(CM$3-2,_Death_Day,0))*$D$2
+INDEX(_Death_Data,MATCH($F247,_Death_Country,0),MATCH(CM$3-2,_Death_Day,0))-INDEX(_Death_Data,MATCH($F247,_Death_Country,0),MATCH(CM$3-3,_Death_Day,0))*$D$2
+INDEX(_Death_Data,MATCH($F247,_Death_Country,0),MATCH(CM$3-3,_Death_Day,0))-INDEX(_Death_Data,MATCH($F247,_Death_Country,0),MATCH(CM$3-4,_Death_Day,0))*$D$2
+INDEX(_Death_Data,MATCH($F247,_Death_Country,0),MATCH(CM$3-4,_Death_Day,0))-INDEX(_Death_Data,MATCH($F247,_Death_Country,0),MATCH(CM$3-5,_Death_Day,0))*$D$2)/5</f>
        <v>2</v>
      </c>
      <c r="CN247" s="80">
        <f>(INDEX(_Death_Data,MATCH($F247,_Death_Country,0),MATCH(CN$3,_Death_Day,0))-INDEX(_Death_Data,MATCH($F247,_Death_Country,0),MATCH(CN$3-1,_Death_Day,0))*$D$2
+INDEX(_Death_Data,MATCH($F247,_Death_Country,0),MATCH(CN$3-1,_Death_Day,0))-INDEX(_Death_Data,MATCH($F247,_Death_Country,0),MATCH(CN$3-2,_Death_Day,0))*$D$2
+INDEX(_Death_Data,MATCH($F247,_Death_Country,0),MATCH(CN$3-2,_Death_Day,0))-INDEX(_Death_Data,MATCH($F247,_Death_Country,0),MATCH(CN$3-3,_Death_Day,0))*$D$2
+INDEX(_Death_Data,MATCH($F247,_Death_Country,0),MATCH(CN$3-3,_Death_Day,0))-INDEX(_Death_Data,MATCH($F247,_Death_Country,0),MATCH(CN$3-4,_Death_Day,0))*$D$2
+INDEX(_Death_Data,MATCH($F247,_Death_Country,0),MATCH(CN$3-4,_Death_Day,0))-INDEX(_Death_Data,MATCH($F247,_Death_Country,0),MATCH(CN$3-5,_Death_Day,0))*$D$2)/5</f>
        <v>2.4</v>
      </c>
      <c r="CO247" s="80">
        <f>(INDEX(_Death_Data,MATCH($F247,_Death_Country,0),MATCH(CO$3,_Death_Day,0))-INDEX(_Death_Data,MATCH($F247,_Death_Country,0),MATCH(CO$3-1,_Death_Day,0))*$D$2
+INDEX(_Death_Data,MATCH($F247,_Death_Country,0),MATCH(CO$3-1,_Death_Day,0))-INDEX(_Death_Data,MATCH($F247,_Death_Country,0),MATCH(CO$3-2,_Death_Day,0))*$D$2
+INDEX(_Death_Data,MATCH($F247,_Death_Country,0),MATCH(CO$3-2,_Death_Day,0))-INDEX(_Death_Data,MATCH($F247,_Death_Country,0),MATCH(CO$3-3,_Death_Day,0))*$D$2
+INDEX(_Death_Data,MATCH($F247,_Death_Country,0),MATCH(CO$3-3,_Death_Day,0))-INDEX(_Death_Data,MATCH($F247,_Death_Country,0),MATCH(CO$3-4,_Death_Day,0))*$D$2
+INDEX(_Death_Data,MATCH($F247,_Death_Country,0),MATCH(CO$3-4,_Death_Day,0))-INDEX(_Death_Data,MATCH($F247,_Death_Country,0),MATCH(CO$3-5,_Death_Day,0))*$D$2)/5</f>
        <v>2</v>
      </c>
      <c r="CP247" s="80">
        <f>(INDEX(_Death_Data,MATCH($F247,_Death_Country,0),MATCH(CP$3,_Death_Day,0))-INDEX(_Death_Data,MATCH($F247,_Death_Country,0),MATCH(CP$3-1,_Death_Day,0))*$D$2
+INDEX(_Death_Data,MATCH($F247,_Death_Country,0),MATCH(CP$3-1,_Death_Day,0))-INDEX(_Death_Data,MATCH($F247,_Death_Country,0),MATCH(CP$3-2,_Death_Day,0))*$D$2
+INDEX(_Death_Data,MATCH($F247,_Death_Country,0),MATCH(CP$3-2,_Death_Day,0))-INDEX(_Death_Data,MATCH($F247,_Death_Country,0),MATCH(CP$3-3,_Death_Day,0))*$D$2
+INDEX(_Death_Data,MATCH($F247,_Death_Country,0),MATCH(CP$3-3,_Death_Day,0))-INDEX(_Death_Data,MATCH($F247,_Death_Country,0),MATCH(CP$3-4,_Death_Day,0))*$D$2
+INDEX(_Death_Data,MATCH($F247,_Death_Country,0),MATCH(CP$3-4,_Death_Day,0))-INDEX(_Death_Data,MATCH($F247,_Death_Country,0),MATCH(CP$3-5,_Death_Day,0))*$D$2)/5</f>
        <v>1.8</v>
      </c>
      <c r="CQ247" s="80">
        <f>(INDEX(_Death_Data,MATCH($F247,_Death_Country,0),MATCH(CQ$3,_Death_Day,0))-INDEX(_Death_Data,MATCH($F247,_Death_Country,0),MATCH(CQ$3-1,_Death_Day,0))*$D$2
+INDEX(_Death_Data,MATCH($F247,_Death_Country,0),MATCH(CQ$3-1,_Death_Day,0))-INDEX(_Death_Data,MATCH($F247,_Death_Country,0),MATCH(CQ$3-2,_Death_Day,0))*$D$2
+INDEX(_Death_Data,MATCH($F247,_Death_Country,0),MATCH(CQ$3-2,_Death_Day,0))-INDEX(_Death_Data,MATCH($F247,_Death_Country,0),MATCH(CQ$3-3,_Death_Day,0))*$D$2
+INDEX(_Death_Data,MATCH($F247,_Death_Country,0),MATCH(CQ$3-3,_Death_Day,0))-INDEX(_Death_Data,MATCH($F247,_Death_Country,0),MATCH(CQ$3-4,_Death_Day,0))*$D$2
+INDEX(_Death_Data,MATCH($F247,_Death_Country,0),MATCH(CQ$3-4,_Death_Day,0))-INDEX(_Death_Data,MATCH($F247,_Death_Country,0),MATCH(CQ$3-5,_Death_Day,0))*$D$2)/5</f>
        <v>1.8</v>
      </c>
      <c r="CR247" s="80">
        <f>(INDEX(_Death_Data,MATCH($F247,_Death_Country,0),MATCH(CR$3,_Death_Day,0))-INDEX(_Death_Data,MATCH($F247,_Death_Country,0),MATCH(CR$3-1,_Death_Day,0))*$D$2
+INDEX(_Death_Data,MATCH($F247,_Death_Country,0),MATCH(CR$3-1,_Death_Day,0))-INDEX(_Death_Data,MATCH($F247,_Death_Country,0),MATCH(CR$3-2,_Death_Day,0))*$D$2
+INDEX(_Death_Data,MATCH($F247,_Death_Country,0),MATCH(CR$3-2,_Death_Day,0))-INDEX(_Death_Data,MATCH($F247,_Death_Country,0),MATCH(CR$3-3,_Death_Day,0))*$D$2
+INDEX(_Death_Data,MATCH($F247,_Death_Country,0),MATCH(CR$3-3,_Death_Day,0))-INDEX(_Death_Data,MATCH($F247,_Death_Country,0),MATCH(CR$3-4,_Death_Day,0))*$D$2
+INDEX(_Death_Data,MATCH($F247,_Death_Country,0),MATCH(CR$3-4,_Death_Day,0))-INDEX(_Death_Data,MATCH($F247,_Death_Country,0),MATCH(CR$3-5,_Death_Day,0))*$D$2)/5</f>
        <v>1.4</v>
      </c>
      <c r="CS247" s="80">
        <f>(INDEX(_Death_Data,MATCH($F247,_Death_Country,0),MATCH(CS$3,_Death_Day,0))-INDEX(_Death_Data,MATCH($F247,_Death_Country,0),MATCH(CS$3-1,_Death_Day,0))*$D$2
+INDEX(_Death_Data,MATCH($F247,_Death_Country,0),MATCH(CS$3-1,_Death_Day,0))-INDEX(_Death_Data,MATCH($F247,_Death_Country,0),MATCH(CS$3-2,_Death_Day,0))*$D$2
+INDEX(_Death_Data,MATCH($F247,_Death_Country,0),MATCH(CS$3-2,_Death_Day,0))-INDEX(_Death_Data,MATCH($F247,_Death_Country,0),MATCH(CS$3-3,_Death_Day,0))*$D$2
+INDEX(_Death_Data,MATCH($F247,_Death_Country,0),MATCH(CS$3-3,_Death_Day,0))-INDEX(_Death_Data,MATCH($F247,_Death_Country,0),MATCH(CS$3-4,_Death_Day,0))*$D$2
+INDEX(_Death_Data,MATCH($F247,_Death_Country,0),MATCH(CS$3-4,_Death_Day,0))-INDEX(_Death_Data,MATCH($F247,_Death_Country,0),MATCH(CS$3-5,_Death_Day,0))*$D$2)/5</f>
        <v>0.8</v>
      </c>
      <c r="CT247" s="80">
        <f>(INDEX(_Death_Data,MATCH($F247,_Death_Country,0),MATCH(CT$3,_Death_Day,0))-INDEX(_Death_Data,MATCH($F247,_Death_Country,0),MATCH(CT$3-1,_Death_Day,0))*$D$2
+INDEX(_Death_Data,MATCH($F247,_Death_Country,0),MATCH(CT$3-1,_Death_Day,0))-INDEX(_Death_Data,MATCH($F247,_Death_Country,0),MATCH(CT$3-2,_Death_Day,0))*$D$2
+INDEX(_Death_Data,MATCH($F247,_Death_Country,0),MATCH(CT$3-2,_Death_Day,0))-INDEX(_Death_Data,MATCH($F247,_Death_Country,0),MATCH(CT$3-3,_Death_Day,0))*$D$2
+INDEX(_Death_Data,MATCH($F247,_Death_Country,0),MATCH(CT$3-3,_Death_Day,0))-INDEX(_Death_Data,MATCH($F247,_Death_Country,0),MATCH(CT$3-4,_Death_Day,0))*$D$2
+INDEX(_Death_Data,MATCH($F247,_Death_Country,0),MATCH(CT$3-4,_Death_Day,0))-INDEX(_Death_Data,MATCH($F247,_Death_Country,0),MATCH(CT$3-5,_Death_Day,0))*$D$2)/5</f>
        <v>0.8</v>
      </c>
      <c r="CU247" s="80">
        <f>(INDEX(_Death_Data,MATCH($F247,_Death_Country,0),MATCH(CU$3,_Death_Day,0))-INDEX(_Death_Data,MATCH($F247,_Death_Country,0),MATCH(CU$3-1,_Death_Day,0))*$D$2
+INDEX(_Death_Data,MATCH($F247,_Death_Country,0),MATCH(CU$3-1,_Death_Day,0))-INDEX(_Death_Data,MATCH($F247,_Death_Country,0),MATCH(CU$3-2,_Death_Day,0))*$D$2
+INDEX(_Death_Data,MATCH($F247,_Death_Country,0),MATCH(CU$3-2,_Death_Day,0))-INDEX(_Death_Data,MATCH($F247,_Death_Country,0),MATCH(CU$3-3,_Death_Day,0))*$D$2
+INDEX(_Death_Data,MATCH($F247,_Death_Country,0),MATCH(CU$3-3,_Death_Day,0))-INDEX(_Death_Data,MATCH($F247,_Death_Country,0),MATCH(CU$3-4,_Death_Day,0))*$D$2
+INDEX(_Death_Data,MATCH($F247,_Death_Country,0),MATCH(CU$3-4,_Death_Day,0))-INDEX(_Death_Data,MATCH($F247,_Death_Country,0),MATCH(CU$3-5,_Death_Day,0))*$D$2)/5</f>
        <v>1</v>
      </c>
      <c r="CV247" s="80">
        <f>(INDEX(_Death_Data,MATCH($F247,_Death_Country,0),MATCH(CV$3,_Death_Day,0))-INDEX(_Death_Data,MATCH($F247,_Death_Country,0),MATCH(CV$3-1,_Death_Day,0))*$D$2
+INDEX(_Death_Data,MATCH($F247,_Death_Country,0),MATCH(CV$3-1,_Death_Day,0))-INDEX(_Death_Data,MATCH($F247,_Death_Country,0),MATCH(CV$3-2,_Death_Day,0))*$D$2
+INDEX(_Death_Data,MATCH($F247,_Death_Country,0),MATCH(CV$3-2,_Death_Day,0))-INDEX(_Death_Data,MATCH($F247,_Death_Country,0),MATCH(CV$3-3,_Death_Day,0))*$D$2
+INDEX(_Death_Data,MATCH($F247,_Death_Country,0),MATCH(CV$3-3,_Death_Day,0))-INDEX(_Death_Data,MATCH($F247,_Death_Country,0),MATCH(CV$3-4,_Death_Day,0))*$D$2
+INDEX(_Death_Data,MATCH($F247,_Death_Country,0),MATCH(CV$3-4,_Death_Day,0))-INDEX(_Death_Data,MATCH($F247,_Death_Country,0),MATCH(CV$3-5,_Death_Day,0))*$D$2)/5</f>
        <v>1</v>
      </c>
      <c r="CW247" s="80">
        <f>(INDEX(_Death_Data,MATCH($F247,_Death_Country,0),MATCH(CW$3,_Death_Day,0))-INDEX(_Death_Data,MATCH($F247,_Death_Country,0),MATCH(CW$3-1,_Death_Day,0))*$D$2
+INDEX(_Death_Data,MATCH($F247,_Death_Country,0),MATCH(CW$3-1,_Death_Day,0))-INDEX(_Death_Data,MATCH($F247,_Death_Country,0),MATCH(CW$3-2,_Death_Day,0))*$D$2
+INDEX(_Death_Data,MATCH($F247,_Death_Country,0),MATCH(CW$3-2,_Death_Day,0))-INDEX(_Death_Data,MATCH($F247,_Death_Country,0),MATCH(CW$3-3,_Death_Day,0))*$D$2
+INDEX(_Death_Data,MATCH($F247,_Death_Country,0),MATCH(CW$3-3,_Death_Day,0))-INDEX(_Death_Data,MATCH($F247,_Death_Country,0),MATCH(CW$3-4,_Death_Day,0))*$D$2
+INDEX(_Death_Data,MATCH($F247,_Death_Country,0),MATCH(CW$3-4,_Death_Day,0))-INDEX(_Death_Data,MATCH($F247,_Death_Country,0),MATCH(CW$3-5,_Death_Day,0))*$D$2)/5</f>
        <v>1.2</v>
      </c>
      <c r="CX247" s="80">
        <f>(INDEX(_Death_Data,MATCH($F247,_Death_Country,0),MATCH(CX$3,_Death_Day,0))-INDEX(_Death_Data,MATCH($F247,_Death_Country,0),MATCH(CX$3-1,_Death_Day,0))*$D$2
+INDEX(_Death_Data,MATCH($F247,_Death_Country,0),MATCH(CX$3-1,_Death_Day,0))-INDEX(_Death_Data,MATCH($F247,_Death_Country,0),MATCH(CX$3-2,_Death_Day,0))*$D$2
+INDEX(_Death_Data,MATCH($F247,_Death_Country,0),MATCH(CX$3-2,_Death_Day,0))-INDEX(_Death_Data,MATCH($F247,_Death_Country,0),MATCH(CX$3-3,_Death_Day,0))*$D$2
+INDEX(_Death_Data,MATCH($F247,_Death_Country,0),MATCH(CX$3-3,_Death_Day,0))-INDEX(_Death_Data,MATCH($F247,_Death_Country,0),MATCH(CX$3-4,_Death_Day,0))*$D$2
+INDEX(_Death_Data,MATCH($F247,_Death_Country,0),MATCH(CX$3-4,_Death_Day,0))-INDEX(_Death_Data,MATCH($F247,_Death_Country,0),MATCH(CX$3-5,_Death_Day,0))*$D$2)/5</f>
        <v>2.4</v>
      </c>
      <c r="CY247" s="80">
        <f>(INDEX(_Death_Data,MATCH($F247,_Death_Country,0),MATCH(CY$3,_Death_Day,0))-INDEX(_Death_Data,MATCH($F247,_Death_Country,0),MATCH(CY$3-1,_Death_Day,0))*$D$2
+INDEX(_Death_Data,MATCH($F247,_Death_Country,0),MATCH(CY$3-1,_Death_Day,0))-INDEX(_Death_Data,MATCH($F247,_Death_Country,0),MATCH(CY$3-2,_Death_Day,0))*$D$2
+INDEX(_Death_Data,MATCH($F247,_Death_Country,0),MATCH(CY$3-2,_Death_Day,0))-INDEX(_Death_Data,MATCH($F247,_Death_Country,0),MATCH(CY$3-3,_Death_Day,0))*$D$2
+INDEX(_Death_Data,MATCH($F247,_Death_Country,0),MATCH(CY$3-3,_Death_Day,0))-INDEX(_Death_Data,MATCH($F247,_Death_Country,0),MATCH(CY$3-4,_Death_Day,0))*$D$2
+INDEX(_Death_Data,MATCH($F247,_Death_Country,0),MATCH(CY$3-4,_Death_Day,0))-INDEX(_Death_Data,MATCH($F247,_Death_Country,0),MATCH(CY$3-5,_Death_Day,0))*$D$2)/5</f>
        <v>2.4</v>
      </c>
      <c r="CZ247" s="80">
        <f>(INDEX(_Death_Data,MATCH($F247,_Death_Country,0),MATCH(CZ$3,_Death_Day,0))-INDEX(_Death_Data,MATCH($F247,_Death_Country,0),MATCH(CZ$3-1,_Death_Day,0))*$D$2
+INDEX(_Death_Data,MATCH($F247,_Death_Country,0),MATCH(CZ$3-1,_Death_Day,0))-INDEX(_Death_Data,MATCH($F247,_Death_Country,0),MATCH(CZ$3-2,_Death_Day,0))*$D$2
+INDEX(_Death_Data,MATCH($F247,_Death_Country,0),MATCH(CZ$3-2,_Death_Day,0))-INDEX(_Death_Data,MATCH($F247,_Death_Country,0),MATCH(CZ$3-3,_Death_Day,0))*$D$2
+INDEX(_Death_Data,MATCH($F247,_Death_Country,0),MATCH(CZ$3-3,_Death_Day,0))-INDEX(_Death_Data,MATCH($F247,_Death_Country,0),MATCH(CZ$3-4,_Death_Day,0))*$D$2
+INDEX(_Death_Data,MATCH($F247,_Death_Country,0),MATCH(CZ$3-4,_Death_Day,0))-INDEX(_Death_Data,MATCH($F247,_Death_Country,0),MATCH(CZ$3-5,_Death_Day,0))*$D$2)/5</f>
        <v>2.6</v>
      </c>
      <c r="DA247" s="80">
        <f>(INDEX(_Death_Data,MATCH($F247,_Death_Country,0),MATCH(DA$3,_Death_Day,0))-INDEX(_Death_Data,MATCH($F247,_Death_Country,0),MATCH(DA$3-1,_Death_Day,0))*$D$2
+INDEX(_Death_Data,MATCH($F247,_Death_Country,0),MATCH(DA$3-1,_Death_Day,0))-INDEX(_Death_Data,MATCH($F247,_Death_Country,0),MATCH(DA$3-2,_Death_Day,0))*$D$2
+INDEX(_Death_Data,MATCH($F247,_Death_Country,0),MATCH(DA$3-2,_Death_Day,0))-INDEX(_Death_Data,MATCH($F247,_Death_Country,0),MATCH(DA$3-3,_Death_Day,0))*$D$2
+INDEX(_Death_Data,MATCH($F247,_Death_Country,0),MATCH(DA$3-3,_Death_Day,0))-INDEX(_Death_Data,MATCH($F247,_Death_Country,0),MATCH(DA$3-4,_Death_Day,0))*$D$2
+INDEX(_Death_Data,MATCH($F247,_Death_Country,0),MATCH(DA$3-4,_Death_Day,0))-INDEX(_Death_Data,MATCH($F247,_Death_Country,0),MATCH(DA$3-5,_Death_Day,0))*$D$2)/5</f>
        <v>3.2</v>
      </c>
      <c r="DB247" s="80">
        <f>(INDEX(_Death_Data,MATCH($F247,_Death_Country,0),MATCH(DB$3,_Death_Day,0))-INDEX(_Death_Data,MATCH($F247,_Death_Country,0),MATCH(DB$3-1,_Death_Day,0))*$D$2
+INDEX(_Death_Data,MATCH($F247,_Death_Country,0),MATCH(DB$3-1,_Death_Day,0))-INDEX(_Death_Data,MATCH($F247,_Death_Country,0),MATCH(DB$3-2,_Death_Day,0))*$D$2
+INDEX(_Death_Data,MATCH($F247,_Death_Country,0),MATCH(DB$3-2,_Death_Day,0))-INDEX(_Death_Data,MATCH($F247,_Death_Country,0),MATCH(DB$3-3,_Death_Day,0))*$D$2
+INDEX(_Death_Data,MATCH($F247,_Death_Country,0),MATCH(DB$3-3,_Death_Day,0))-INDEX(_Death_Data,MATCH($F247,_Death_Country,0),MATCH(DB$3-4,_Death_Day,0))*$D$2
+INDEX(_Death_Data,MATCH($F247,_Death_Country,0),MATCH(DB$3-4,_Death_Day,0))-INDEX(_Death_Data,MATCH($F247,_Death_Country,0),MATCH(DB$3-5,_Death_Day,0))*$D$2)/5</f>
        <v>3.2</v>
      </c>
      <c r="DC247" s="80">
        <f>(INDEX(_Death_Data,MATCH($F247,_Death_Country,0),MATCH(DC$3,_Death_Day,0))-INDEX(_Death_Data,MATCH($F247,_Death_Country,0),MATCH(DC$3-1,_Death_Day,0))*$D$2
+INDEX(_Death_Data,MATCH($F247,_Death_Country,0),MATCH(DC$3-1,_Death_Day,0))-INDEX(_Death_Data,MATCH($F247,_Death_Country,0),MATCH(DC$3-2,_Death_Day,0))*$D$2
+INDEX(_Death_Data,MATCH($F247,_Death_Country,0),MATCH(DC$3-2,_Death_Day,0))-INDEX(_Death_Data,MATCH($F247,_Death_Country,0),MATCH(DC$3-3,_Death_Day,0))*$D$2
+INDEX(_Death_Data,MATCH($F247,_Death_Country,0),MATCH(DC$3-3,_Death_Day,0))-INDEX(_Death_Data,MATCH($F247,_Death_Country,0),MATCH(DC$3-4,_Death_Day,0))*$D$2
+INDEX(_Death_Data,MATCH($F247,_Death_Country,0),MATCH(DC$3-4,_Death_Day,0))-INDEX(_Death_Data,MATCH($F247,_Death_Country,0),MATCH(DC$3-5,_Death_Day,0))*$D$2)/5</f>
        <v>2.4</v>
      </c>
      <c r="DD247" s="80">
        <f>(INDEX(_Death_Data,MATCH($F247,_Death_Country,0),MATCH(DD$3,_Death_Day,0))-INDEX(_Death_Data,MATCH($F247,_Death_Country,0),MATCH(DD$3-1,_Death_Day,0))*$D$2
+INDEX(_Death_Data,MATCH($F247,_Death_Country,0),MATCH(DD$3-1,_Death_Day,0))-INDEX(_Death_Data,MATCH($F247,_Death_Country,0),MATCH(DD$3-2,_Death_Day,0))*$D$2
+INDEX(_Death_Data,MATCH($F247,_Death_Country,0),MATCH(DD$3-2,_Death_Day,0))-INDEX(_Death_Data,MATCH($F247,_Death_Country,0),MATCH(DD$3-3,_Death_Day,0))*$D$2
+INDEX(_Death_Data,MATCH($F247,_Death_Country,0),MATCH(DD$3-3,_Death_Day,0))-INDEX(_Death_Data,MATCH($F247,_Death_Country,0),MATCH(DD$3-4,_Death_Day,0))*$D$2
+INDEX(_Death_Data,MATCH($F247,_Death_Country,0),MATCH(DD$3-4,_Death_Day,0))-INDEX(_Death_Data,MATCH($F247,_Death_Country,0),MATCH(DD$3-5,_Death_Day,0))*$D$2)/5</f>
        <v>3</v>
      </c>
      <c r="DE247" s="80">
        <f>(INDEX(_Death_Data,MATCH($F247,_Death_Country,0),MATCH(DE$3,_Death_Day,0))-INDEX(_Death_Data,MATCH($F247,_Death_Country,0),MATCH(DE$3-1,_Death_Day,0))*$D$2
+INDEX(_Death_Data,MATCH($F247,_Death_Country,0),MATCH(DE$3-1,_Death_Day,0))-INDEX(_Death_Data,MATCH($F247,_Death_Country,0),MATCH(DE$3-2,_Death_Day,0))*$D$2
+INDEX(_Death_Data,MATCH($F247,_Death_Country,0),MATCH(DE$3-2,_Death_Day,0))-INDEX(_Death_Data,MATCH($F247,_Death_Country,0),MATCH(DE$3-3,_Death_Day,0))*$D$2
+INDEX(_Death_Data,MATCH($F247,_Death_Country,0),MATCH(DE$3-3,_Death_Day,0))-INDEX(_Death_Data,MATCH($F247,_Death_Country,0),MATCH(DE$3-4,_Death_Day,0))*$D$2
+INDEX(_Death_Data,MATCH($F247,_Death_Country,0),MATCH(DE$3-4,_Death_Day,0))-INDEX(_Death_Data,MATCH($F247,_Death_Country,0),MATCH(DE$3-5,_Death_Day,0))*$D$2)/5</f>
        <v>3.2</v>
      </c>
      <c r="DF247" s="80">
        <f>(INDEX(_Death_Data,MATCH($F247,_Death_Country,0),MATCH(DF$3,_Death_Day,0))-INDEX(_Death_Data,MATCH($F247,_Death_Country,0),MATCH(DF$3-1,_Death_Day,0))*$D$2
+INDEX(_Death_Data,MATCH($F247,_Death_Country,0),MATCH(DF$3-1,_Death_Day,0))-INDEX(_Death_Data,MATCH($F247,_Death_Country,0),MATCH(DF$3-2,_Death_Day,0))*$D$2
+INDEX(_Death_Data,MATCH($F247,_Death_Country,0),MATCH(DF$3-2,_Death_Day,0))-INDEX(_Death_Data,MATCH($F247,_Death_Country,0),MATCH(DF$3-3,_Death_Day,0))*$D$2
+INDEX(_Death_Data,MATCH($F247,_Death_Country,0),MATCH(DF$3-3,_Death_Day,0))-INDEX(_Death_Data,MATCH($F247,_Death_Country,0),MATCH(DF$3-4,_Death_Day,0))*$D$2
+INDEX(_Death_Data,MATCH($F247,_Death_Country,0),MATCH(DF$3-4,_Death_Day,0))-INDEX(_Death_Data,MATCH($F247,_Death_Country,0),MATCH(DF$3-5,_Death_Day,0))*$D$2)/5</f>
        <v>3.2</v>
      </c>
      <c r="DG247" s="80">
        <f>(INDEX(_Death_Data,MATCH($F247,_Death_Country,0),MATCH(DG$3,_Death_Day,0))-INDEX(_Death_Data,MATCH($F247,_Death_Country,0),MATCH(DG$3-1,_Death_Day,0))*$D$2
+INDEX(_Death_Data,MATCH($F247,_Death_Country,0),MATCH(DG$3-1,_Death_Day,0))-INDEX(_Death_Data,MATCH($F247,_Death_Country,0),MATCH(DG$3-2,_Death_Day,0))*$D$2
+INDEX(_Death_Data,MATCH($F247,_Death_Country,0),MATCH(DG$3-2,_Death_Day,0))-INDEX(_Death_Data,MATCH($F247,_Death_Country,0),MATCH(DG$3-3,_Death_Day,0))*$D$2
+INDEX(_Death_Data,MATCH($F247,_Death_Country,0),MATCH(DG$3-3,_Death_Day,0))-INDEX(_Death_Data,MATCH($F247,_Death_Country,0),MATCH(DG$3-4,_Death_Day,0))*$D$2
+INDEX(_Death_Data,MATCH($F247,_Death_Country,0),MATCH(DG$3-4,_Death_Day,0))-INDEX(_Death_Data,MATCH($F247,_Death_Country,0),MATCH(DG$3-5,_Death_Day,0))*$D$2)/5</f>
        <v>3.6</v>
      </c>
      <c r="DH247" s="80">
        <f>(INDEX(_Death_Data,MATCH($F247,_Death_Country,0),MATCH(DH$3,_Death_Day,0))-INDEX(_Death_Data,MATCH($F247,_Death_Country,0),MATCH(DH$3-1,_Death_Day,0))*$D$2
+INDEX(_Death_Data,MATCH($F247,_Death_Country,0),MATCH(DH$3-1,_Death_Day,0))-INDEX(_Death_Data,MATCH($F247,_Death_Country,0),MATCH(DH$3-2,_Death_Day,0))*$D$2
+INDEX(_Death_Data,MATCH($F247,_Death_Country,0),MATCH(DH$3-2,_Death_Day,0))-INDEX(_Death_Data,MATCH($F247,_Death_Country,0),MATCH(DH$3-3,_Death_Day,0))*$D$2
+INDEX(_Death_Data,MATCH($F247,_Death_Country,0),MATCH(DH$3-3,_Death_Day,0))-INDEX(_Death_Data,MATCH($F247,_Death_Country,0),MATCH(DH$3-4,_Death_Day,0))*$D$2
+INDEX(_Death_Data,MATCH($F247,_Death_Country,0),MATCH(DH$3-4,_Death_Day,0))-INDEX(_Death_Data,MATCH($F247,_Death_Country,0),MATCH(DH$3-5,_Death_Day,0))*$D$2)/5</f>
        <v>4.2</v>
      </c>
      <c r="DI247" s="80">
        <f>(INDEX(_Death_Data,MATCH($F247,_Death_Country,0),MATCH(DI$3,_Death_Day,0))-INDEX(_Death_Data,MATCH($F247,_Death_Country,0),MATCH(DI$3-1,_Death_Day,0))*$D$2
+INDEX(_Death_Data,MATCH($F247,_Death_Country,0),MATCH(DI$3-1,_Death_Day,0))-INDEX(_Death_Data,MATCH($F247,_Death_Country,0),MATCH(DI$3-2,_Death_Day,0))*$D$2
+INDEX(_Death_Data,MATCH($F247,_Death_Country,0),MATCH(DI$3-2,_Death_Day,0))-INDEX(_Death_Data,MATCH($F247,_Death_Country,0),MATCH(DI$3-3,_Death_Day,0))*$D$2
+INDEX(_Death_Data,MATCH($F247,_Death_Country,0),MATCH(DI$3-3,_Death_Day,0))-INDEX(_Death_Data,MATCH($F247,_Death_Country,0),MATCH(DI$3-4,_Death_Day,0))*$D$2
+INDEX(_Death_Data,MATCH($F247,_Death_Country,0),MATCH(DI$3-4,_Death_Day,0))-INDEX(_Death_Data,MATCH($F247,_Death_Country,0),MATCH(DI$3-5,_Death_Day,0))*$D$2)/5</f>
        <v>4.5999999999999996</v>
      </c>
      <c r="DJ247" s="80">
        <f>(INDEX(_Death_Data,MATCH($F247,_Death_Country,0),MATCH(DJ$3,_Death_Day,0))-INDEX(_Death_Data,MATCH($F247,_Death_Country,0),MATCH(DJ$3-1,_Death_Day,0))*$D$2
+INDEX(_Death_Data,MATCH($F247,_Death_Country,0),MATCH(DJ$3-1,_Death_Day,0))-INDEX(_Death_Data,MATCH($F247,_Death_Country,0),MATCH(DJ$3-2,_Death_Day,0))*$D$2
+INDEX(_Death_Data,MATCH($F247,_Death_Country,0),MATCH(DJ$3-2,_Death_Day,0))-INDEX(_Death_Data,MATCH($F247,_Death_Country,0),MATCH(DJ$3-3,_Death_Day,0))*$D$2
+INDEX(_Death_Data,MATCH($F247,_Death_Country,0),MATCH(DJ$3-3,_Death_Day,0))-INDEX(_Death_Data,MATCH($F247,_Death_Country,0),MATCH(DJ$3-4,_Death_Day,0))*$D$2
+INDEX(_Death_Data,MATCH($F247,_Death_Country,0),MATCH(DJ$3-4,_Death_Day,0))-INDEX(_Death_Data,MATCH($F247,_Death_Country,0),MATCH(DJ$3-5,_Death_Day,0))*$D$2)/5</f>
        <v>4.8</v>
      </c>
      <c r="DK247" s="80">
        <f>(INDEX(_Death_Data,MATCH($F247,_Death_Country,0),MATCH(DK$3,_Death_Day,0))-INDEX(_Death_Data,MATCH($F247,_Death_Country,0),MATCH(DK$3-1,_Death_Day,0))*$D$2
+INDEX(_Death_Data,MATCH($F247,_Death_Country,0),MATCH(DK$3-1,_Death_Day,0))-INDEX(_Death_Data,MATCH($F247,_Death_Country,0),MATCH(DK$3-2,_Death_Day,0))*$D$2
+INDEX(_Death_Data,MATCH($F247,_Death_Country,0),MATCH(DK$3-2,_Death_Day,0))-INDEX(_Death_Data,MATCH($F247,_Death_Country,0),MATCH(DK$3-3,_Death_Day,0))*$D$2
+INDEX(_Death_Data,MATCH($F247,_Death_Country,0),MATCH(DK$3-3,_Death_Day,0))-INDEX(_Death_Data,MATCH($F247,_Death_Country,0),MATCH(DK$3-4,_Death_Day,0))*$D$2
+INDEX(_Death_Data,MATCH($F247,_Death_Country,0),MATCH(DK$3-4,_Death_Day,0))-INDEX(_Death_Data,MATCH($F247,_Death_Country,0),MATCH(DK$3-5,_Death_Day,0))*$D$2)/5</f>
        <v>5</v>
      </c>
      <c r="DL247" s="80">
        <f>(INDEX(_Death_Data,MATCH($F247,_Death_Country,0),MATCH(DL$3,_Death_Day,0))-INDEX(_Death_Data,MATCH($F247,_Death_Country,0),MATCH(DL$3-1,_Death_Day,0))*$D$2
+INDEX(_Death_Data,MATCH($F247,_Death_Country,0),MATCH(DL$3-1,_Death_Day,0))-INDEX(_Death_Data,MATCH($F247,_Death_Country,0),MATCH(DL$3-2,_Death_Day,0))*$D$2
+INDEX(_Death_Data,MATCH($F247,_Death_Country,0),MATCH(DL$3-2,_Death_Day,0))-INDEX(_Death_Data,MATCH($F247,_Death_Country,0),MATCH(DL$3-3,_Death_Day,0))*$D$2
+INDEX(_Death_Data,MATCH($F247,_Death_Country,0),MATCH(DL$3-3,_Death_Day,0))-INDEX(_Death_Data,MATCH($F247,_Death_Country,0),MATCH(DL$3-4,_Death_Day,0))*$D$2
+INDEX(_Death_Data,MATCH($F247,_Death_Country,0),MATCH(DL$3-4,_Death_Day,0))-INDEX(_Death_Data,MATCH($F247,_Death_Country,0),MATCH(DL$3-5,_Death_Day,0))*$D$2)/5</f>
        <v>6.2</v>
      </c>
      <c r="DM247" s="80">
        <f>(INDEX(_Death_Data,MATCH($F247,_Death_Country,0),MATCH(DM$3,_Death_Day,0))-INDEX(_Death_Data,MATCH($F247,_Death_Country,0),MATCH(DM$3-1,_Death_Day,0))*$D$2
+INDEX(_Death_Data,MATCH($F247,_Death_Country,0),MATCH(DM$3-1,_Death_Day,0))-INDEX(_Death_Data,MATCH($F247,_Death_Country,0),MATCH(DM$3-2,_Death_Day,0))*$D$2
+INDEX(_Death_Data,MATCH($F247,_Death_Country,0),MATCH(DM$3-2,_Death_Day,0))-INDEX(_Death_Data,MATCH($F247,_Death_Country,0),MATCH(DM$3-3,_Death_Day,0))*$D$2
+INDEX(_Death_Data,MATCH($F247,_Death_Country,0),MATCH(DM$3-3,_Death_Day,0))-INDEX(_Death_Data,MATCH($F247,_Death_Country,0),MATCH(DM$3-4,_Death_Day,0))*$D$2
+INDEX(_Death_Data,MATCH($F247,_Death_Country,0),MATCH(DM$3-4,_Death_Day,0))-INDEX(_Death_Data,MATCH($F247,_Death_Country,0),MATCH(DM$3-5,_Death_Day,0))*$D$2)/5</f>
        <v>6</v>
      </c>
      <c r="DN247" s="80">
        <f>(INDEX(_Death_Data,MATCH($F247,_Death_Country,0),MATCH(DN$3,_Death_Day,0))-INDEX(_Death_Data,MATCH($F247,_Death_Country,0),MATCH(DN$3-1,_Death_Day,0))*$D$2
+INDEX(_Death_Data,MATCH($F247,_Death_Country,0),MATCH(DN$3-1,_Death_Day,0))-INDEX(_Death_Data,MATCH($F247,_Death_Country,0),MATCH(DN$3-2,_Death_Day,0))*$D$2
+INDEX(_Death_Data,MATCH($F247,_Death_Country,0),MATCH(DN$3-2,_Death_Day,0))-INDEX(_Death_Data,MATCH($F247,_Death_Country,0),MATCH(DN$3-3,_Death_Day,0))*$D$2
+INDEX(_Death_Data,MATCH($F247,_Death_Country,0),MATCH(DN$3-3,_Death_Day,0))-INDEX(_Death_Data,MATCH($F247,_Death_Country,0),MATCH(DN$3-4,_Death_Day,0))*$D$2
+INDEX(_Death_Data,MATCH($F247,_Death_Country,0),MATCH(DN$3-4,_Death_Day,0))-INDEX(_Death_Data,MATCH($F247,_Death_Country,0),MATCH(DN$3-5,_Death_Day,0))*$D$2)/5</f>
        <v>6.4</v>
      </c>
      <c r="DO247" s="80">
        <f>(INDEX(_Death_Data,MATCH($F247,_Death_Country,0),MATCH(DO$3,_Death_Day,0))-INDEX(_Death_Data,MATCH($F247,_Death_Country,0),MATCH(DO$3-1,_Death_Day,0))*$D$2
+INDEX(_Death_Data,MATCH($F247,_Death_Country,0),MATCH(DO$3-1,_Death_Day,0))-INDEX(_Death_Data,MATCH($F247,_Death_Country,0),MATCH(DO$3-2,_Death_Day,0))*$D$2
+INDEX(_Death_Data,MATCH($F247,_Death_Country,0),MATCH(DO$3-2,_Death_Day,0))-INDEX(_Death_Data,MATCH($F247,_Death_Country,0),MATCH(DO$3-3,_Death_Day,0))*$D$2
+INDEX(_Death_Data,MATCH($F247,_Death_Country,0),MATCH(DO$3-3,_Death_Day,0))-INDEX(_Death_Data,MATCH($F247,_Death_Country,0),MATCH(DO$3-4,_Death_Day,0))*$D$2
+INDEX(_Death_Data,MATCH($F247,_Death_Country,0),MATCH(DO$3-4,_Death_Day,0))-INDEX(_Death_Data,MATCH($F247,_Death_Country,0),MATCH(DO$3-5,_Death_Day,0))*$D$2)/5</f>
        <v>6.4</v>
      </c>
      <c r="DP247" s="80">
        <f>(INDEX(_Death_Data,MATCH($F247,_Death_Country,0),MATCH(DP$3,_Death_Day,0))-INDEX(_Death_Data,MATCH($F247,_Death_Country,0),MATCH(DP$3-1,_Death_Day,0))*$D$2
+INDEX(_Death_Data,MATCH($F247,_Death_Country,0),MATCH(DP$3-1,_Death_Day,0))-INDEX(_Death_Data,MATCH($F247,_Death_Country,0),MATCH(DP$3-2,_Death_Day,0))*$D$2
+INDEX(_Death_Data,MATCH($F247,_Death_Country,0),MATCH(DP$3-2,_Death_Day,0))-INDEX(_Death_Data,MATCH($F247,_Death_Country,0),MATCH(DP$3-3,_Death_Day,0))*$D$2
+INDEX(_Death_Data,MATCH($F247,_Death_Country,0),MATCH(DP$3-3,_Death_Day,0))-INDEX(_Death_Data,MATCH($F247,_Death_Country,0),MATCH(DP$3-4,_Death_Day,0))*$D$2
+INDEX(_Death_Data,MATCH($F247,_Death_Country,0),MATCH(DP$3-4,_Death_Day,0))-INDEX(_Death_Data,MATCH($F247,_Death_Country,0),MATCH(DP$3-5,_Death_Day,0))*$D$2)/5</f>
        <v>6.2</v>
      </c>
      <c r="DQ247" s="80">
        <f>(INDEX(_Death_Data,MATCH($F247,_Death_Country,0),MATCH(DQ$3,_Death_Day,0))-INDEX(_Death_Data,MATCH($F247,_Death_Country,0),MATCH(DQ$3-1,_Death_Day,0))*$D$2
+INDEX(_Death_Data,MATCH($F247,_Death_Country,0),MATCH(DQ$3-1,_Death_Day,0))-INDEX(_Death_Data,MATCH($F247,_Death_Country,0),MATCH(DQ$3-2,_Death_Day,0))*$D$2
+INDEX(_Death_Data,MATCH($F247,_Death_Country,0),MATCH(DQ$3-2,_Death_Day,0))-INDEX(_Death_Data,MATCH($F247,_Death_Country,0),MATCH(DQ$3-3,_Death_Day,0))*$D$2
+INDEX(_Death_Data,MATCH($F247,_Death_Country,0),MATCH(DQ$3-3,_Death_Day,0))-INDEX(_Death_Data,MATCH($F247,_Death_Country,0),MATCH(DQ$3-4,_Death_Day,0))*$D$2
+INDEX(_Death_Data,MATCH($F247,_Death_Country,0),MATCH(DQ$3-4,_Death_Day,0))-INDEX(_Death_Data,MATCH($F247,_Death_Country,0),MATCH(DQ$3-5,_Death_Day,0))*$D$2)/5</f>
        <v>5.2</v>
      </c>
      <c r="DR247" s="80">
        <f>(INDEX(_Death_Data,MATCH($F247,_Death_Country,0),MATCH(DR$3,_Death_Day,0))-INDEX(_Death_Data,MATCH($F247,_Death_Country,0),MATCH(DR$3-1,_Death_Day,0))*$D$2
+INDEX(_Death_Data,MATCH($F247,_Death_Country,0),MATCH(DR$3-1,_Death_Day,0))-INDEX(_Death_Data,MATCH($F247,_Death_Country,0),MATCH(DR$3-2,_Death_Day,0))*$D$2
+INDEX(_Death_Data,MATCH($F247,_Death_Country,0),MATCH(DR$3-2,_Death_Day,0))-INDEX(_Death_Data,MATCH($F247,_Death_Country,0),MATCH(DR$3-3,_Death_Day,0))*$D$2
+INDEX(_Death_Data,MATCH($F247,_Death_Country,0),MATCH(DR$3-3,_Death_Day,0))-INDEX(_Death_Data,MATCH($F247,_Death_Country,0),MATCH(DR$3-4,_Death_Day,0))*$D$2
+INDEX(_Death_Data,MATCH($F247,_Death_Country,0),MATCH(DR$3-4,_Death_Day,0))-INDEX(_Death_Data,MATCH($F247,_Death_Country,0),MATCH(DR$3-5,_Death_Day,0))*$D$2)/5</f>
        <v>7.2</v>
      </c>
      <c r="DS247" s="80">
        <f>(INDEX(_Death_Data,MATCH($F247,_Death_Country,0),MATCH(DS$3,_Death_Day,0))-INDEX(_Death_Data,MATCH($F247,_Death_Country,0),MATCH(DS$3-1,_Death_Day,0))*$D$2
+INDEX(_Death_Data,MATCH($F247,_Death_Country,0),MATCH(DS$3-1,_Death_Day,0))-INDEX(_Death_Data,MATCH($F247,_Death_Country,0),MATCH(DS$3-2,_Death_Day,0))*$D$2
+INDEX(_Death_Data,MATCH($F247,_Death_Country,0),MATCH(DS$3-2,_Death_Day,0))-INDEX(_Death_Data,MATCH($F247,_Death_Country,0),MATCH(DS$3-3,_Death_Day,0))*$D$2
+INDEX(_Death_Data,MATCH($F247,_Death_Country,0),MATCH(DS$3-3,_Death_Day,0))-INDEX(_Death_Data,MATCH($F247,_Death_Country,0),MATCH(DS$3-4,_Death_Day,0))*$D$2
+INDEX(_Death_Data,MATCH($F247,_Death_Country,0),MATCH(DS$3-4,_Death_Day,0))-INDEX(_Death_Data,MATCH($F247,_Death_Country,0),MATCH(DS$3-5,_Death_Day,0))*$D$2)/5</f>
        <v>7.6</v>
      </c>
      <c r="DT247" s="80">
        <f>(INDEX(_Death_Data,MATCH($F247,_Death_Country,0),MATCH(DT$3,_Death_Day,0))-INDEX(_Death_Data,MATCH($F247,_Death_Country,0),MATCH(DT$3-1,_Death_Day,0))*$D$2
+INDEX(_Death_Data,MATCH($F247,_Death_Country,0),MATCH(DT$3-1,_Death_Day,0))-INDEX(_Death_Data,MATCH($F247,_Death_Country,0),MATCH(DT$3-2,_Death_Day,0))*$D$2
+INDEX(_Death_Data,MATCH($F247,_Death_Country,0),MATCH(DT$3-2,_Death_Day,0))-INDEX(_Death_Data,MATCH($F247,_Death_Country,0),MATCH(DT$3-3,_Death_Day,0))*$D$2
+INDEX(_Death_Data,MATCH($F247,_Death_Country,0),MATCH(DT$3-3,_Death_Day,0))-INDEX(_Death_Data,MATCH($F247,_Death_Country,0),MATCH(DT$3-4,_Death_Day,0))*$D$2
+INDEX(_Death_Data,MATCH($F247,_Death_Country,0),MATCH(DT$3-4,_Death_Day,0))-INDEX(_Death_Data,MATCH($F247,_Death_Country,0),MATCH(DT$3-5,_Death_Day,0))*$D$2)/5</f>
        <v>9.1999999999999993</v>
      </c>
      <c r="DU247" s="80">
        <f>(INDEX(_Death_Data,MATCH($F247,_Death_Country,0),MATCH(DU$3,_Death_Day,0))-INDEX(_Death_Data,MATCH($F247,_Death_Country,0),MATCH(DU$3-1,_Death_Day,0))*$D$2
+INDEX(_Death_Data,MATCH($F247,_Death_Country,0),MATCH(DU$3-1,_Death_Day,0))-INDEX(_Death_Data,MATCH($F247,_Death_Country,0),MATCH(DU$3-2,_Death_Day,0))*$D$2
+INDEX(_Death_Data,MATCH($F247,_Death_Country,0),MATCH(DU$3-2,_Death_Day,0))-INDEX(_Death_Data,MATCH($F247,_Death_Country,0),MATCH(DU$3-3,_Death_Day,0))*$D$2
+INDEX(_Death_Data,MATCH($F247,_Death_Country,0),MATCH(DU$3-3,_Death_Day,0))-INDEX(_Death_Data,MATCH($F247,_Death_Country,0),MATCH(DU$3-4,_Death_Day,0))*$D$2
+INDEX(_Death_Data,MATCH($F247,_Death_Country,0),MATCH(DU$3-4,_Death_Day,0))-INDEX(_Death_Data,MATCH($F247,_Death_Country,0),MATCH(DU$3-5,_Death_Day,0))*$D$2)/5</f>
        <v>8.6</v>
      </c>
      <c r="DV247" s="80">
        <f>(INDEX(_Death_Data,MATCH($F247,_Death_Country,0),MATCH(DV$3,_Death_Day,0))-INDEX(_Death_Data,MATCH($F247,_Death_Country,0),MATCH(DV$3-1,_Death_Day,0))*$D$2
+INDEX(_Death_Data,MATCH($F247,_Death_Country,0),MATCH(DV$3-1,_Death_Day,0))-INDEX(_Death_Data,MATCH($F247,_Death_Country,0),MATCH(DV$3-2,_Death_Day,0))*$D$2
+INDEX(_Death_Data,MATCH($F247,_Death_Country,0),MATCH(DV$3-2,_Death_Day,0))-INDEX(_Death_Data,MATCH($F247,_Death_Country,0),MATCH(DV$3-3,_Death_Day,0))*$D$2
+INDEX(_Death_Data,MATCH($F247,_Death_Country,0),MATCH(DV$3-3,_Death_Day,0))-INDEX(_Death_Data,MATCH($F247,_Death_Country,0),MATCH(DV$3-4,_Death_Day,0))*$D$2
+INDEX(_Death_Data,MATCH($F247,_Death_Country,0),MATCH(DV$3-4,_Death_Day,0))-INDEX(_Death_Data,MATCH($F247,_Death_Country,0),MATCH(DV$3-5,_Death_Day,0))*$D$2)/5</f>
        <v>8.1999999999999993</v>
      </c>
      <c r="DW247" s="80">
        <f>(INDEX(_Death_Data,MATCH($F247,_Death_Country,0),MATCH(DW$3,_Death_Day,0))-INDEX(_Death_Data,MATCH($F247,_Death_Country,0),MATCH(DW$3-1,_Death_Day,0))*$D$2
+INDEX(_Death_Data,MATCH($F247,_Death_Country,0),MATCH(DW$3-1,_Death_Day,0))-INDEX(_Death_Data,MATCH($F247,_Death_Country,0),MATCH(DW$3-2,_Death_Day,0))*$D$2
+INDEX(_Death_Data,MATCH($F247,_Death_Country,0),MATCH(DW$3-2,_Death_Day,0))-INDEX(_Death_Data,MATCH($F247,_Death_Country,0),MATCH(DW$3-3,_Death_Day,0))*$D$2
+INDEX(_Death_Data,MATCH($F247,_Death_Country,0),MATCH(DW$3-3,_Death_Day,0))-INDEX(_Death_Data,MATCH($F247,_Death_Country,0),MATCH(DW$3-4,_Death_Day,0))*$D$2
+INDEX(_Death_Data,MATCH($F247,_Death_Country,0),MATCH(DW$3-4,_Death_Day,0))-INDEX(_Death_Data,MATCH($F247,_Death_Country,0),MATCH(DW$3-5,_Death_Day,0))*$D$2)/5</f>
        <v>6.4</v>
      </c>
      <c r="DX247" s="80">
        <f>(INDEX(_Death_Data,MATCH($F247,_Death_Country,0),MATCH(DX$3,_Death_Day,0))-INDEX(_Death_Data,MATCH($F247,_Death_Country,0),MATCH(DX$3-1,_Death_Day,0))*$D$2
+INDEX(_Death_Data,MATCH($F247,_Death_Country,0),MATCH(DX$3-1,_Death_Day,0))-INDEX(_Death_Data,MATCH($F247,_Death_Country,0),MATCH(DX$3-2,_Death_Day,0))*$D$2
+INDEX(_Death_Data,MATCH($F247,_Death_Country,0),MATCH(DX$3-2,_Death_Day,0))-INDEX(_Death_Data,MATCH($F247,_Death_Country,0),MATCH(DX$3-3,_Death_Day,0))*$D$2
+INDEX(_Death_Data,MATCH($F247,_Death_Country,0),MATCH(DX$3-3,_Death_Day,0))-INDEX(_Death_Data,MATCH($F247,_Death_Country,0),MATCH(DX$3-4,_Death_Day,0))*$D$2
+INDEX(_Death_Data,MATCH($F247,_Death_Country,0),MATCH(DX$3-4,_Death_Day,0))-INDEX(_Death_Data,MATCH($F247,_Death_Country,0),MATCH(DX$3-5,_Death_Day,0))*$D$2)/5</f>
        <v>7.4</v>
      </c>
      <c r="DY247" s="80">
        <f>(INDEX(_Death_Data,MATCH($F247,_Death_Country,0),MATCH(DY$3,_Death_Day,0))-INDEX(_Death_Data,MATCH($F247,_Death_Country,0),MATCH(DY$3-1,_Death_Day,0))*$D$2
+INDEX(_Death_Data,MATCH($F247,_Death_Country,0),MATCH(DY$3-1,_Death_Day,0))-INDEX(_Death_Data,MATCH($F247,_Death_Country,0),MATCH(DY$3-2,_Death_Day,0))*$D$2
+INDEX(_Death_Data,MATCH($F247,_Death_Country,0),MATCH(DY$3-2,_Death_Day,0))-INDEX(_Death_Data,MATCH($F247,_Death_Country,0),MATCH(DY$3-3,_Death_Day,0))*$D$2
+INDEX(_Death_Data,MATCH($F247,_Death_Country,0),MATCH(DY$3-3,_Death_Day,0))-INDEX(_Death_Data,MATCH($F247,_Death_Country,0),MATCH(DY$3-4,_Death_Day,0))*$D$2
+INDEX(_Death_Data,MATCH($F247,_Death_Country,0),MATCH(DY$3-4,_Death_Day,0))-INDEX(_Death_Data,MATCH($F247,_Death_Country,0),MATCH(DY$3-5,_Death_Day,0))*$D$2)/5</f>
        <v>7</v>
      </c>
      <c r="DZ247" s="80">
        <f>(INDEX(_Death_Data,MATCH($F247,_Death_Country,0),MATCH(DZ$3,_Death_Day,0))-INDEX(_Death_Data,MATCH($F247,_Death_Country,0),MATCH(DZ$3-1,_Death_Day,0))*$D$2
+INDEX(_Death_Data,MATCH($F247,_Death_Country,0),MATCH(DZ$3-1,_Death_Day,0))-INDEX(_Death_Data,MATCH($F247,_Death_Country,0),MATCH(DZ$3-2,_Death_Day,0))*$D$2
+INDEX(_Death_Data,MATCH($F247,_Death_Country,0),MATCH(DZ$3-2,_Death_Day,0))-INDEX(_Death_Data,MATCH($F247,_Death_Country,0),MATCH(DZ$3-3,_Death_Day,0))*$D$2
+INDEX(_Death_Data,MATCH($F247,_Death_Country,0),MATCH(DZ$3-3,_Death_Day,0))-INDEX(_Death_Data,MATCH($F247,_Death_Country,0),MATCH(DZ$3-4,_Death_Day,0))*$D$2
+INDEX(_Death_Data,MATCH($F247,_Death_Country,0),MATCH(DZ$3-4,_Death_Day,0))-INDEX(_Death_Data,MATCH($F247,_Death_Country,0),MATCH(DZ$3-5,_Death_Day,0))*$D$2)/5</f>
        <v>10</v>
      </c>
      <c r="EA247" s="80">
        <f>(INDEX(_Death_Data,MATCH($F247,_Death_Country,0),MATCH(EA$3,_Death_Day,0))-INDEX(_Death_Data,MATCH($F247,_Death_Country,0),MATCH(EA$3-1,_Death_Day,0))*$D$2
+INDEX(_Death_Data,MATCH($F247,_Death_Country,0),MATCH(EA$3-1,_Death_Day,0))-INDEX(_Death_Data,MATCH($F247,_Death_Country,0),MATCH(EA$3-2,_Death_Day,0))*$D$2
+INDEX(_Death_Data,MATCH($F247,_Death_Country,0),MATCH(EA$3-2,_Death_Day,0))-INDEX(_Death_Data,MATCH($F247,_Death_Country,0),MATCH(EA$3-3,_Death_Day,0))*$D$2
+INDEX(_Death_Data,MATCH($F247,_Death_Country,0),MATCH(EA$3-3,_Death_Day,0))-INDEX(_Death_Data,MATCH($F247,_Death_Country,0),MATCH(EA$3-4,_Death_Day,0))*$D$2
+INDEX(_Death_Data,MATCH($F247,_Death_Country,0),MATCH(EA$3-4,_Death_Day,0))-INDEX(_Death_Data,MATCH($F247,_Death_Country,0),MATCH(EA$3-5,_Death_Day,0))*$D$2)/5</f>
        <v>12.2</v>
      </c>
      <c r="EB247" s="80">
        <f>(INDEX(_Death_Data,MATCH($F247,_Death_Country,0),MATCH(EB$3,_Death_Day,0))-INDEX(_Death_Data,MATCH($F247,_Death_Country,0),MATCH(EB$3-1,_Death_Day,0))*$D$2
+INDEX(_Death_Data,MATCH($F247,_Death_Country,0),MATCH(EB$3-1,_Death_Day,0))-INDEX(_Death_Data,MATCH($F247,_Death_Country,0),MATCH(EB$3-2,_Death_Day,0))*$D$2
+INDEX(_Death_Data,MATCH($F247,_Death_Country,0),MATCH(EB$3-2,_Death_Day,0))-INDEX(_Death_Data,MATCH($F247,_Death_Country,0),MATCH(EB$3-3,_Death_Day,0))*$D$2
+INDEX(_Death_Data,MATCH($F247,_Death_Country,0),MATCH(EB$3-3,_Death_Day,0))-INDEX(_Death_Data,MATCH($F247,_Death_Country,0),MATCH(EB$3-4,_Death_Day,0))*$D$2
+INDEX(_Death_Data,MATCH($F247,_Death_Country,0),MATCH(EB$3-4,_Death_Day,0))-INDEX(_Death_Data,MATCH($F247,_Death_Country,0),MATCH(EB$3-5,_Death_Day,0))*$D$2)/5</f>
        <v>13.2</v>
      </c>
      <c r="EC247" s="80">
        <f>(INDEX(_Death_Data,MATCH($F247,_Death_Country,0),MATCH(EC$3,_Death_Day,0))-INDEX(_Death_Data,MATCH($F247,_Death_Country,0),MATCH(EC$3-1,_Death_Day,0))*$D$2
+INDEX(_Death_Data,MATCH($F247,_Death_Country,0),MATCH(EC$3-1,_Death_Day,0))-INDEX(_Death_Data,MATCH($F247,_Death_Country,0),MATCH(EC$3-2,_Death_Day,0))*$D$2
+INDEX(_Death_Data,MATCH($F247,_Death_Country,0),MATCH(EC$3-2,_Death_Day,0))-INDEX(_Death_Data,MATCH($F247,_Death_Country,0),MATCH(EC$3-3,_Death_Day,0))*$D$2
+INDEX(_Death_Data,MATCH($F247,_Death_Country,0),MATCH(EC$3-3,_Death_Day,0))-INDEX(_Death_Data,MATCH($F247,_Death_Country,0),MATCH(EC$3-4,_Death_Day,0))*$D$2
+INDEX(_Death_Data,MATCH($F247,_Death_Country,0),MATCH(EC$3-4,_Death_Day,0))-INDEX(_Death_Data,MATCH($F247,_Death_Country,0),MATCH(EC$3-5,_Death_Day,0))*$D$2)/5</f>
        <v>12.2</v>
      </c>
      <c r="ED247" s="80">
        <f>(INDEX(_Death_Data,MATCH($F247,_Death_Country,0),MATCH(ED$3,_Death_Day,0))-INDEX(_Death_Data,MATCH($F247,_Death_Country,0),MATCH(ED$3-1,_Death_Day,0))*$D$2
+INDEX(_Death_Data,MATCH($F247,_Death_Country,0),MATCH(ED$3-1,_Death_Day,0))-INDEX(_Death_Data,MATCH($F247,_Death_Country,0),MATCH(ED$3-2,_Death_Day,0))*$D$2
+INDEX(_Death_Data,MATCH($F247,_Death_Country,0),MATCH(ED$3-2,_Death_Day,0))-INDEX(_Death_Data,MATCH($F247,_Death_Country,0),MATCH(ED$3-3,_Death_Day,0))*$D$2
+INDEX(_Death_Data,MATCH($F247,_Death_Country,0),MATCH(ED$3-3,_Death_Day,0))-INDEX(_Death_Data,MATCH($F247,_Death_Country,0),MATCH(ED$3-4,_Death_Day,0))*$D$2
+INDEX(_Death_Data,MATCH($F247,_Death_Country,0),MATCH(ED$3-4,_Death_Day,0))-INDEX(_Death_Data,MATCH($F247,_Death_Country,0),MATCH(ED$3-5,_Death_Day,0))*$D$2)/5</f>
        <v>12.4</v>
      </c>
      <c r="EE247" s="80">
        <f>(INDEX(_Death_Data,MATCH($F247,_Death_Country,0),MATCH(EE$3,_Death_Day,0))-INDEX(_Death_Data,MATCH($F247,_Death_Country,0),MATCH(EE$3-1,_Death_Day,0))*$D$2
+INDEX(_Death_Data,MATCH($F247,_Death_Country,0),MATCH(EE$3-1,_Death_Day,0))-INDEX(_Death_Data,MATCH($F247,_Death_Country,0),MATCH(EE$3-2,_Death_Day,0))*$D$2
+INDEX(_Death_Data,MATCH($F247,_Death_Country,0),MATCH(EE$3-2,_Death_Day,0))-INDEX(_Death_Data,MATCH($F247,_Death_Country,0),MATCH(EE$3-3,_Death_Day,0))*$D$2
+INDEX(_Death_Data,MATCH($F247,_Death_Country,0),MATCH(EE$3-3,_Death_Day,0))-INDEX(_Death_Data,MATCH($F247,_Death_Country,0),MATCH(EE$3-4,_Death_Day,0))*$D$2
+INDEX(_Death_Data,MATCH($F247,_Death_Country,0),MATCH(EE$3-4,_Death_Day,0))-INDEX(_Death_Data,MATCH($F247,_Death_Country,0),MATCH(EE$3-5,_Death_Day,0))*$D$2)/5</f>
        <v>11.8</v>
      </c>
      <c r="EF247" s="80">
        <f>(INDEX(_Death_Data,MATCH($F247,_Death_Country,0),MATCH(EF$3,_Death_Day,0))-INDEX(_Death_Data,MATCH($F247,_Death_Country,0),MATCH(EF$3-1,_Death_Day,0))*$D$2
+INDEX(_Death_Data,MATCH($F247,_Death_Country,0),MATCH(EF$3-1,_Death_Day,0))-INDEX(_Death_Data,MATCH($F247,_Death_Country,0),MATCH(EF$3-2,_Death_Day,0))*$D$2
+INDEX(_Death_Data,MATCH($F247,_Death_Country,0),MATCH(EF$3-2,_Death_Day,0))-INDEX(_Death_Data,MATCH($F247,_Death_Country,0),MATCH(EF$3-3,_Death_Day,0))*$D$2
+INDEX(_Death_Data,MATCH($F247,_Death_Country,0),MATCH(EF$3-3,_Death_Day,0))-INDEX(_Death_Data,MATCH($F247,_Death_Country,0),MATCH(EF$3-4,_Death_Day,0))*$D$2
+INDEX(_Death_Data,MATCH($F247,_Death_Country,0),MATCH(EF$3-4,_Death_Day,0))-INDEX(_Death_Data,MATCH($F247,_Death_Country,0),MATCH(EF$3-5,_Death_Day,0))*$D$2)/5</f>
        <v>10</v>
      </c>
      <c r="EG247" s="80">
        <f>(INDEX(_Death_Data,MATCH($F247,_Death_Country,0),MATCH(EG$3,_Death_Day,0))-INDEX(_Death_Data,MATCH($F247,_Death_Country,0),MATCH(EG$3-1,_Death_Day,0))*$D$2
+INDEX(_Death_Data,MATCH($F247,_Death_Country,0),MATCH(EG$3-1,_Death_Day,0))-INDEX(_Death_Data,MATCH($F247,_Death_Country,0),MATCH(EG$3-2,_Death_Day,0))*$D$2
+INDEX(_Death_Data,MATCH($F247,_Death_Country,0),MATCH(EG$3-2,_Death_Day,0))-INDEX(_Death_Data,MATCH($F247,_Death_Country,0),MATCH(EG$3-3,_Death_Day,0))*$D$2
+INDEX(_Death_Data,MATCH($F247,_Death_Country,0),MATCH(EG$3-3,_Death_Day,0))-INDEX(_Death_Data,MATCH($F247,_Death_Country,0),MATCH(EG$3-4,_Death_Day,0))*$D$2
+INDEX(_Death_Data,MATCH($F247,_Death_Country,0),MATCH(EG$3-4,_Death_Day,0))-INDEX(_Death_Data,MATCH($F247,_Death_Country,0),MATCH(EG$3-5,_Death_Day,0))*$D$2)/5</f>
        <v>10.6</v>
      </c>
      <c r="EH247" s="80">
        <f>(INDEX(_Death_Data,MATCH($F247,_Death_Country,0),MATCH(EH$3,_Death_Day,0))-INDEX(_Death_Data,MATCH($F247,_Death_Country,0),MATCH(EH$3-1,_Death_Day,0))*$D$2
+INDEX(_Death_Data,MATCH($F247,_Death_Country,0),MATCH(EH$3-1,_Death_Day,0))-INDEX(_Death_Data,MATCH($F247,_Death_Country,0),MATCH(EH$3-2,_Death_Day,0))*$D$2
+INDEX(_Death_Data,MATCH($F247,_Death_Country,0),MATCH(EH$3-2,_Death_Day,0))-INDEX(_Death_Data,MATCH($F247,_Death_Country,0),MATCH(EH$3-3,_Death_Day,0))*$D$2
+INDEX(_Death_Data,MATCH($F247,_Death_Country,0),MATCH(EH$3-3,_Death_Day,0))-INDEX(_Death_Data,MATCH($F247,_Death_Country,0),MATCH(EH$3-4,_Death_Day,0))*$D$2
+INDEX(_Death_Data,MATCH($F247,_Death_Country,0),MATCH(EH$3-4,_Death_Day,0))-INDEX(_Death_Data,MATCH($F247,_Death_Country,0),MATCH(EH$3-5,_Death_Day,0))*$D$2)/5</f>
        <v>10</v>
      </c>
      <c r="EI247" s="80">
        <f>(INDEX(_Death_Data,MATCH($F247,_Death_Country,0),MATCH(EI$3,_Death_Day,0))-INDEX(_Death_Data,MATCH($F247,_Death_Country,0),MATCH(EI$3-1,_Death_Day,0))*$D$2
+INDEX(_Death_Data,MATCH($F247,_Death_Country,0),MATCH(EI$3-1,_Death_Day,0))-INDEX(_Death_Data,MATCH($F247,_Death_Country,0),MATCH(EI$3-2,_Death_Day,0))*$D$2
+INDEX(_Death_Data,MATCH($F247,_Death_Country,0),MATCH(EI$3-2,_Death_Day,0))-INDEX(_Death_Data,MATCH($F247,_Death_Country,0),MATCH(EI$3-3,_Death_Day,0))*$D$2
+INDEX(_Death_Data,MATCH($F247,_Death_Country,0),MATCH(EI$3-3,_Death_Day,0))-INDEX(_Death_Data,MATCH($F247,_Death_Country,0),MATCH(EI$3-4,_Death_Day,0))*$D$2
+INDEX(_Death_Data,MATCH($F247,_Death_Country,0),MATCH(EI$3-4,_Death_Day,0))-INDEX(_Death_Data,MATCH($F247,_Death_Country,0),MATCH(EI$3-5,_Death_Day,0))*$D$2)/5</f>
        <v>9.8000000000000007</v>
      </c>
      <c r="EJ247" s="80">
        <f>(INDEX(_Death_Data,MATCH($F247,_Death_Country,0),MATCH(EJ$3,_Death_Day,0))-INDEX(_Death_Data,MATCH($F247,_Death_Country,0),MATCH(EJ$3-1,_Death_Day,0))*$D$2
+INDEX(_Death_Data,MATCH($F247,_Death_Country,0),MATCH(EJ$3-1,_Death_Day,0))-INDEX(_Death_Data,MATCH($F247,_Death_Country,0),MATCH(EJ$3-2,_Death_Day,0))*$D$2
+INDEX(_Death_Data,MATCH($F247,_Death_Country,0),MATCH(EJ$3-2,_Death_Day,0))-INDEX(_Death_Data,MATCH($F247,_Death_Country,0),MATCH(EJ$3-3,_Death_Day,0))*$D$2
+INDEX(_Death_Data,MATCH($F247,_Death_Country,0),MATCH(EJ$3-3,_Death_Day,0))-INDEX(_Death_Data,MATCH($F247,_Death_Country,0),MATCH(EJ$3-4,_Death_Day,0))*$D$2
+INDEX(_Death_Data,MATCH($F247,_Death_Country,0),MATCH(EJ$3-4,_Death_Day,0))-INDEX(_Death_Data,MATCH($F247,_Death_Country,0),MATCH(EJ$3-5,_Death_Day,0))*$D$2)/5</f>
        <v>7.8</v>
      </c>
      <c r="EK247" s="80">
        <f>(INDEX(_Death_Data,MATCH($F247,_Death_Country,0),MATCH(EK$3,_Death_Day,0))-INDEX(_Death_Data,MATCH($F247,_Death_Country,0),MATCH(EK$3-1,_Death_Day,0))*$D$2
+INDEX(_Death_Data,MATCH($F247,_Death_Country,0),MATCH(EK$3-1,_Death_Day,0))-INDEX(_Death_Data,MATCH($F247,_Death_Country,0),MATCH(EK$3-2,_Death_Day,0))*$D$2
+INDEX(_Death_Data,MATCH($F247,_Death_Country,0),MATCH(EK$3-2,_Death_Day,0))-INDEX(_Death_Data,MATCH($F247,_Death_Country,0),MATCH(EK$3-3,_Death_Day,0))*$D$2
+INDEX(_Death_Data,MATCH($F247,_Death_Country,0),MATCH(EK$3-3,_Death_Day,0))-INDEX(_Death_Data,MATCH($F247,_Death_Country,0),MATCH(EK$3-4,_Death_Day,0))*$D$2
+INDEX(_Death_Data,MATCH($F247,_Death_Country,0),MATCH(EK$3-4,_Death_Day,0))-INDEX(_Death_Data,MATCH($F247,_Death_Country,0),MATCH(EK$3-5,_Death_Day,0))*$D$2)/5</f>
        <v>12.6</v>
      </c>
      <c r="EL247" s="80">
        <f>(INDEX(_Death_Data,MATCH($F247,_Death_Country,0),MATCH(EL$3,_Death_Day,0))-INDEX(_Death_Data,MATCH($F247,_Death_Country,0),MATCH(EL$3-1,_Death_Day,0))*$D$2
+INDEX(_Death_Data,MATCH($F247,_Death_Country,0),MATCH(EL$3-1,_Death_Day,0))-INDEX(_Death_Data,MATCH($F247,_Death_Country,0),MATCH(EL$3-2,_Death_Day,0))*$D$2
+INDEX(_Death_Data,MATCH($F247,_Death_Country,0),MATCH(EL$3-2,_Death_Day,0))-INDEX(_Death_Data,MATCH($F247,_Death_Country,0),MATCH(EL$3-3,_Death_Day,0))*$D$2
+INDEX(_Death_Data,MATCH($F247,_Death_Country,0),MATCH(EL$3-3,_Death_Day,0))-INDEX(_Death_Data,MATCH($F247,_Death_Country,0),MATCH(EL$3-4,_Death_Day,0))*$D$2
+INDEX(_Death_Data,MATCH($F247,_Death_Country,0),MATCH(EL$3-4,_Death_Day,0))-INDEX(_Death_Data,MATCH($F247,_Death_Country,0),MATCH(EL$3-5,_Death_Day,0))*$D$2)/5</f>
        <v>16.600000000000001</v>
      </c>
      <c r="EM247" s="80">
        <f>(INDEX(_Death_Data,MATCH($F247,_Death_Country,0),MATCH(EM$3,_Death_Day,0))-INDEX(_Death_Data,MATCH($F247,_Death_Country,0),MATCH(EM$3-1,_Death_Day,0))*$D$2
+INDEX(_Death_Data,MATCH($F247,_Death_Country,0),MATCH(EM$3-1,_Death_Day,0))-INDEX(_Death_Data,MATCH($F247,_Death_Country,0),MATCH(EM$3-2,_Death_Day,0))*$D$2
+INDEX(_Death_Data,MATCH($F247,_Death_Country,0),MATCH(EM$3-2,_Death_Day,0))-INDEX(_Death_Data,MATCH($F247,_Death_Country,0),MATCH(EM$3-3,_Death_Day,0))*$D$2
+INDEX(_Death_Data,MATCH($F247,_Death_Country,0),MATCH(EM$3-3,_Death_Day,0))-INDEX(_Death_Data,MATCH($F247,_Death_Country,0),MATCH(EM$3-4,_Death_Day,0))*$D$2
+INDEX(_Death_Data,MATCH($F247,_Death_Country,0),MATCH(EM$3-4,_Death_Day,0))-INDEX(_Death_Data,MATCH($F247,_Death_Country,0),MATCH(EM$3-5,_Death_Day,0))*$D$2)/5</f>
        <v>20</v>
      </c>
      <c r="EN247" s="80">
        <f>(INDEX(_Death_Data,MATCH($F247,_Death_Country,0),MATCH(EN$3,_Death_Day,0))-INDEX(_Death_Data,MATCH($F247,_Death_Country,0),MATCH(EN$3-1,_Death_Day,0))*$D$2
+INDEX(_Death_Data,MATCH($F247,_Death_Country,0),MATCH(EN$3-1,_Death_Day,0))-INDEX(_Death_Data,MATCH($F247,_Death_Country,0),MATCH(EN$3-2,_Death_Day,0))*$D$2
+INDEX(_Death_Data,MATCH($F247,_Death_Country,0),MATCH(EN$3-2,_Death_Day,0))-INDEX(_Death_Data,MATCH($F247,_Death_Country,0),MATCH(EN$3-3,_Death_Day,0))*$D$2
+INDEX(_Death_Data,MATCH($F247,_Death_Country,0),MATCH(EN$3-3,_Death_Day,0))-INDEX(_Death_Data,MATCH($F247,_Death_Country,0),MATCH(EN$3-4,_Death_Day,0))*$D$2
+INDEX(_Death_Data,MATCH($F247,_Death_Country,0),MATCH(EN$3-4,_Death_Day,0))-INDEX(_Death_Data,MATCH($F247,_Death_Country,0),MATCH(EN$3-5,_Death_Day,0))*$D$2)/5</f>
        <v>21</v>
      </c>
      <c r="EO247" s="80">
        <f>(INDEX(_Death_Data,MATCH($F247,_Death_Country,0),MATCH(EO$3,_Death_Day,0))-INDEX(_Death_Data,MATCH($F247,_Death_Country,0),MATCH(EO$3-1,_Death_Day,0))*$D$2
+INDEX(_Death_Data,MATCH($F247,_Death_Country,0),MATCH(EO$3-1,_Death_Day,0))-INDEX(_Death_Data,MATCH($F247,_Death_Country,0),MATCH(EO$3-2,_Death_Day,0))*$D$2
+INDEX(_Death_Data,MATCH($F247,_Death_Country,0),MATCH(EO$3-2,_Death_Day,0))-INDEX(_Death_Data,MATCH($F247,_Death_Country,0),MATCH(EO$3-3,_Death_Day,0))*$D$2
+INDEX(_Death_Data,MATCH($F247,_Death_Country,0),MATCH(EO$3-3,_Death_Day,0))-INDEX(_Death_Data,MATCH($F247,_Death_Country,0),MATCH(EO$3-4,_Death_Day,0))*$D$2
+INDEX(_Death_Data,MATCH($F247,_Death_Country,0),MATCH(EO$3-4,_Death_Day,0))-INDEX(_Death_Data,MATCH($F247,_Death_Country,0),MATCH(EO$3-5,_Death_Day,0))*$D$2)/5</f>
        <v>22.8</v>
      </c>
      <c r="EP247" s="80">
        <f>(INDEX(_Death_Data,MATCH($F247,_Death_Country,0),MATCH(EP$3,_Death_Day,0))-INDEX(_Death_Data,MATCH($F247,_Death_Country,0),MATCH(EP$3-1,_Death_Day,0))*$D$2
+INDEX(_Death_Data,MATCH($F247,_Death_Country,0),MATCH(EP$3-1,_Death_Day,0))-INDEX(_Death_Data,MATCH($F247,_Death_Country,0),MATCH(EP$3-2,_Death_Day,0))*$D$2
+INDEX(_Death_Data,MATCH($F247,_Death_Country,0),MATCH(EP$3-2,_Death_Day,0))-INDEX(_Death_Data,MATCH($F247,_Death_Country,0),MATCH(EP$3-3,_Death_Day,0))*$D$2
+INDEX(_Death_Data,MATCH($F247,_Death_Country,0),MATCH(EP$3-3,_Death_Day,0))-INDEX(_Death_Data,MATCH($F247,_Death_Country,0),MATCH(EP$3-4,_Death_Day,0))*$D$2
+INDEX(_Death_Data,MATCH($F247,_Death_Country,0),MATCH(EP$3-4,_Death_Day,0))-INDEX(_Death_Data,MATCH($F247,_Death_Country,0),MATCH(EP$3-5,_Death_Day,0))*$D$2)/5</f>
        <v>22.2</v>
      </c>
      <c r="EQ247" s="80">
        <f>(INDEX(_Death_Data,MATCH($F247,_Death_Country,0),MATCH(EQ$3,_Death_Day,0))-INDEX(_Death_Data,MATCH($F247,_Death_Country,0),MATCH(EQ$3-1,_Death_Day,0))*$D$2
+INDEX(_Death_Data,MATCH($F247,_Death_Country,0),MATCH(EQ$3-1,_Death_Day,0))-INDEX(_Death_Data,MATCH($F247,_Death_Country,0),MATCH(EQ$3-2,_Death_Day,0))*$D$2
+INDEX(_Death_Data,MATCH($F247,_Death_Country,0),MATCH(EQ$3-2,_Death_Day,0))-INDEX(_Death_Data,MATCH($F247,_Death_Country,0),MATCH(EQ$3-3,_Death_Day,0))*$D$2
+INDEX(_Death_Data,MATCH($F247,_Death_Country,0),MATCH(EQ$3-3,_Death_Day,0))-INDEX(_Death_Data,MATCH($F247,_Death_Country,0),MATCH(EQ$3-4,_Death_Day,0))*$D$2
+INDEX(_Death_Data,MATCH($F247,_Death_Country,0),MATCH(EQ$3-4,_Death_Day,0))-INDEX(_Death_Data,MATCH($F247,_Death_Country,0),MATCH(EQ$3-5,_Death_Day,0))*$D$2)/5</f>
        <v>17.8</v>
      </c>
      <c r="ER247" s="80">
        <f>(INDEX(_Death_Data,MATCH($F247,_Death_Country,0),MATCH(ER$3,_Death_Day,0))-INDEX(_Death_Data,MATCH($F247,_Death_Country,0),MATCH(ER$3-1,_Death_Day,0))*$D$2
+INDEX(_Death_Data,MATCH($F247,_Death_Country,0),MATCH(ER$3-1,_Death_Day,0))-INDEX(_Death_Data,MATCH($F247,_Death_Country,0),MATCH(ER$3-2,_Death_Day,0))*$D$2
+INDEX(_Death_Data,MATCH($F247,_Death_Country,0),MATCH(ER$3-2,_Death_Day,0))-INDEX(_Death_Data,MATCH($F247,_Death_Country,0),MATCH(ER$3-3,_Death_Day,0))*$D$2
+INDEX(_Death_Data,MATCH($F247,_Death_Country,0),MATCH(ER$3-3,_Death_Day,0))-INDEX(_Death_Data,MATCH($F247,_Death_Country,0),MATCH(ER$3-4,_Death_Day,0))*$D$2
+INDEX(_Death_Data,MATCH($F247,_Death_Country,0),MATCH(ER$3-4,_Death_Day,0))-INDEX(_Death_Data,MATCH($F247,_Death_Country,0),MATCH(ER$3-5,_Death_Day,0))*$D$2)/5</f>
        <v>15</v>
      </c>
      <c r="ES247" s="80">
        <f>(INDEX(_Death_Data,MATCH($F247,_Death_Country,0),MATCH(ES$3,_Death_Day,0))-INDEX(_Death_Data,MATCH($F247,_Death_Country,0),MATCH(ES$3-1,_Death_Day,0))*$D$2
+INDEX(_Death_Data,MATCH($F247,_Death_Country,0),MATCH(ES$3-1,_Death_Day,0))-INDEX(_Death_Data,MATCH($F247,_Death_Country,0),MATCH(ES$3-2,_Death_Day,0))*$D$2
+INDEX(_Death_Data,MATCH($F247,_Death_Country,0),MATCH(ES$3-2,_Death_Day,0))-INDEX(_Death_Data,MATCH($F247,_Death_Country,0),MATCH(ES$3-3,_Death_Day,0))*$D$2
+INDEX(_Death_Data,MATCH($F247,_Death_Country,0),MATCH(ES$3-3,_Death_Day,0))-INDEX(_Death_Data,MATCH($F247,_Death_Country,0),MATCH(ES$3-4,_Death_Day,0))*$D$2
+INDEX(_Death_Data,MATCH($F247,_Death_Country,0),MATCH(ES$3-4,_Death_Day,0))-INDEX(_Death_Data,MATCH($F247,_Death_Country,0),MATCH(ES$3-5,_Death_Day,0))*$D$2)/5</f>
        <v>14.4</v>
      </c>
      <c r="ET247" s="80">
        <f>(INDEX(_Death_Data,MATCH($F247,_Death_Country,0),MATCH(ET$3,_Death_Day,0))-INDEX(_Death_Data,MATCH($F247,_Death_Country,0),MATCH(ET$3-1,_Death_Day,0))*$D$2
+INDEX(_Death_Data,MATCH($F247,_Death_Country,0),MATCH(ET$3-1,_Death_Day,0))-INDEX(_Death_Data,MATCH($F247,_Death_Country,0),MATCH(ET$3-2,_Death_Day,0))*$D$2
+INDEX(_Death_Data,MATCH($F247,_Death_Country,0),MATCH(ET$3-2,_Death_Day,0))-INDEX(_Death_Data,MATCH($F247,_Death_Country,0),MATCH(ET$3-3,_Death_Day,0))*$D$2
+INDEX(_Death_Data,MATCH($F247,_Death_Country,0),MATCH(ET$3-3,_Death_Day,0))-INDEX(_Death_Data,MATCH($F247,_Death_Country,0),MATCH(ET$3-4,_Death_Day,0))*$D$2
+INDEX(_Death_Data,MATCH($F247,_Death_Country,0),MATCH(ET$3-4,_Death_Day,0))-INDEX(_Death_Data,MATCH($F247,_Death_Country,0),MATCH(ET$3-5,_Death_Day,0))*$D$2)/5</f>
        <v>17</v>
      </c>
      <c r="EU247" s="80">
        <f>(INDEX(_Death_Data,MATCH($F247,_Death_Country,0),MATCH(EU$3,_Death_Day,0))-INDEX(_Death_Data,MATCH($F247,_Death_Country,0),MATCH(EU$3-1,_Death_Day,0))*$D$2
+INDEX(_Death_Data,MATCH($F247,_Death_Country,0),MATCH(EU$3-1,_Death_Day,0))-INDEX(_Death_Data,MATCH($F247,_Death_Country,0),MATCH(EU$3-2,_Death_Day,0))*$D$2
+INDEX(_Death_Data,MATCH($F247,_Death_Country,0),MATCH(EU$3-2,_Death_Day,0))-INDEX(_Death_Data,MATCH($F247,_Death_Country,0),MATCH(EU$3-3,_Death_Day,0))*$D$2
+INDEX(_Death_Data,MATCH($F247,_Death_Country,0),MATCH(EU$3-3,_Death_Day,0))-INDEX(_Death_Data,MATCH($F247,_Death_Country,0),MATCH(EU$3-4,_Death_Day,0))*$D$2
+INDEX(_Death_Data,MATCH($F247,_Death_Country,0),MATCH(EU$3-4,_Death_Day,0))-INDEX(_Death_Data,MATCH($F247,_Death_Country,0),MATCH(EU$3-5,_Death_Day,0))*$D$2)/5</f>
        <v>15.8</v>
      </c>
      <c r="EV247" s="80">
        <f>(INDEX(_Death_Data,MATCH($F247,_Death_Country,0),MATCH(EV$3,_Death_Day,0))-INDEX(_Death_Data,MATCH($F247,_Death_Country,0),MATCH(EV$3-1,_Death_Day,0))*$D$2
+INDEX(_Death_Data,MATCH($F247,_Death_Country,0),MATCH(EV$3-1,_Death_Day,0))-INDEX(_Death_Data,MATCH($F247,_Death_Country,0),MATCH(EV$3-2,_Death_Day,0))*$D$2
+INDEX(_Death_Data,MATCH($F247,_Death_Country,0),MATCH(EV$3-2,_Death_Day,0))-INDEX(_Death_Data,MATCH($F247,_Death_Country,0),MATCH(EV$3-3,_Death_Day,0))*$D$2
+INDEX(_Death_Data,MATCH($F247,_Death_Country,0),MATCH(EV$3-3,_Death_Day,0))-INDEX(_Death_Data,MATCH($F247,_Death_Country,0),MATCH(EV$3-4,_Death_Day,0))*$D$2
+INDEX(_Death_Data,MATCH($F247,_Death_Country,0),MATCH(EV$3-4,_Death_Day,0))-INDEX(_Death_Data,MATCH($F247,_Death_Country,0),MATCH(EV$3-5,_Death_Day,0))*$D$2)/5</f>
        <v>18.8</v>
      </c>
      <c r="EW247" s="80">
        <f>(INDEX(_Death_Data,MATCH($F247,_Death_Country,0),MATCH(EW$3,_Death_Day,0))-INDEX(_Death_Data,MATCH($F247,_Death_Country,0),MATCH(EW$3-1,_Death_Day,0))*$D$2
+INDEX(_Death_Data,MATCH($F247,_Death_Country,0),MATCH(EW$3-1,_Death_Day,0))-INDEX(_Death_Data,MATCH($F247,_Death_Country,0),MATCH(EW$3-2,_Death_Day,0))*$D$2
+INDEX(_Death_Data,MATCH($F247,_Death_Country,0),MATCH(EW$3-2,_Death_Day,0))-INDEX(_Death_Data,MATCH($F247,_Death_Country,0),MATCH(EW$3-3,_Death_Day,0))*$D$2
+INDEX(_Death_Data,MATCH($F247,_Death_Country,0),MATCH(EW$3-3,_Death_Day,0))-INDEX(_Death_Data,MATCH($F247,_Death_Country,0),MATCH(EW$3-4,_Death_Day,0))*$D$2
+INDEX(_Death_Data,MATCH($F247,_Death_Country,0),MATCH(EW$3-4,_Death_Day,0))-INDEX(_Death_Data,MATCH($F247,_Death_Country,0),MATCH(EW$3-5,_Death_Day,0))*$D$2)/5</f>
        <v>22</v>
      </c>
      <c r="EX247" s="80">
        <f>(INDEX(_Death_Data,MATCH($F247,_Death_Country,0),MATCH(EX$3,_Death_Day,0))-INDEX(_Death_Data,MATCH($F247,_Death_Country,0),MATCH(EX$3-1,_Death_Day,0))*$D$2
+INDEX(_Death_Data,MATCH($F247,_Death_Country,0),MATCH(EX$3-1,_Death_Day,0))-INDEX(_Death_Data,MATCH($F247,_Death_Country,0),MATCH(EX$3-2,_Death_Day,0))*$D$2
+INDEX(_Death_Data,MATCH($F247,_Death_Country,0),MATCH(EX$3-2,_Death_Day,0))-INDEX(_Death_Data,MATCH($F247,_Death_Country,0),MATCH(EX$3-3,_Death_Day,0))*$D$2
+INDEX(_Death_Data,MATCH($F247,_Death_Country,0),MATCH(EX$3-3,_Death_Day,0))-INDEX(_Death_Data,MATCH($F247,_Death_Country,0),MATCH(EX$3-4,_Death_Day,0))*$D$2
+INDEX(_Death_Data,MATCH($F247,_Death_Country,0),MATCH(EX$3-4,_Death_Day,0))-INDEX(_Death_Data,MATCH($F247,_Death_Country,0),MATCH(EX$3-5,_Death_Day,0))*$D$2)/5</f>
        <v>24.8</v>
      </c>
      <c r="EY247" s="80">
        <f>(INDEX(_Death_Data,MATCH($F247,_Death_Country,0),MATCH(EY$3,_Death_Day,0))-INDEX(_Death_Data,MATCH($F247,_Death_Country,0),MATCH(EY$3-1,_Death_Day,0))*$D$2
+INDEX(_Death_Data,MATCH($F247,_Death_Country,0),MATCH(EY$3-1,_Death_Day,0))-INDEX(_Death_Data,MATCH($F247,_Death_Country,0),MATCH(EY$3-2,_Death_Day,0))*$D$2
+INDEX(_Death_Data,MATCH($F247,_Death_Country,0),MATCH(EY$3-2,_Death_Day,0))-INDEX(_Death_Data,MATCH($F247,_Death_Country,0),MATCH(EY$3-3,_Death_Day,0))*$D$2
+INDEX(_Death_Data,MATCH($F247,_Death_Country,0),MATCH(EY$3-3,_Death_Day,0))-INDEX(_Death_Data,MATCH($F247,_Death_Country,0),MATCH(EY$3-4,_Death_Day,0))*$D$2
+INDEX(_Death_Data,MATCH($F247,_Death_Country,0),MATCH(EY$3-4,_Death_Day,0))-INDEX(_Death_Data,MATCH($F247,_Death_Country,0),MATCH(EY$3-5,_Death_Day,0))*$D$2)/5</f>
        <v>24</v>
      </c>
      <c r="EZ247" s="80">
        <f>(INDEX(_Death_Data,MATCH($F247,_Death_Country,0),MATCH(EZ$3,_Death_Day,0))-INDEX(_Death_Data,MATCH($F247,_Death_Country,0),MATCH(EZ$3-1,_Death_Day,0))*$D$2
+INDEX(_Death_Data,MATCH($F247,_Death_Country,0),MATCH(EZ$3-1,_Death_Day,0))-INDEX(_Death_Data,MATCH($F247,_Death_Country,0),MATCH(EZ$3-2,_Death_Day,0))*$D$2
+INDEX(_Death_Data,MATCH($F247,_Death_Country,0),MATCH(EZ$3-2,_Death_Day,0))-INDEX(_Death_Data,MATCH($F247,_Death_Country,0),MATCH(EZ$3-3,_Death_Day,0))*$D$2
+INDEX(_Death_Data,MATCH($F247,_Death_Country,0),MATCH(EZ$3-3,_Death_Day,0))-INDEX(_Death_Data,MATCH($F247,_Death_Country,0),MATCH(EZ$3-4,_Death_Day,0))*$D$2
+INDEX(_Death_Data,MATCH($F247,_Death_Country,0),MATCH(EZ$3-4,_Death_Day,0))-INDEX(_Death_Data,MATCH($F247,_Death_Country,0),MATCH(EZ$3-5,_Death_Day,0))*$D$2)/5</f>
        <v>25.2</v>
      </c>
      <c r="FA247" s="80">
        <f>(INDEX(_Death_Data,MATCH($F247,_Death_Country,0),MATCH(FA$3,_Death_Day,0))-INDEX(_Death_Data,MATCH($F247,_Death_Country,0),MATCH(FA$3-1,_Death_Day,0))*$D$2
+INDEX(_Death_Data,MATCH($F247,_Death_Country,0),MATCH(FA$3-1,_Death_Day,0))-INDEX(_Death_Data,MATCH($F247,_Death_Country,0),MATCH(FA$3-2,_Death_Day,0))*$D$2
+INDEX(_Death_Data,MATCH($F247,_Death_Country,0),MATCH(FA$3-2,_Death_Day,0))-INDEX(_Death_Data,MATCH($F247,_Death_Country,0),MATCH(FA$3-3,_Death_Day,0))*$D$2
+INDEX(_Death_Data,MATCH($F247,_Death_Country,0),MATCH(FA$3-3,_Death_Day,0))-INDEX(_Death_Data,MATCH($F247,_Death_Country,0),MATCH(FA$3-4,_Death_Day,0))*$D$2
+INDEX(_Death_Data,MATCH($F247,_Death_Country,0),MATCH(FA$3-4,_Death_Day,0))-INDEX(_Death_Data,MATCH($F247,_Death_Country,0),MATCH(FA$3-5,_Death_Day,0))*$D$2)/5</f>
        <v>24</v>
      </c>
      <c r="FB247" s="80">
        <f>(INDEX(_Death_Data,MATCH($F247,_Death_Country,0),MATCH(FB$3,_Death_Day,0))-INDEX(_Death_Data,MATCH($F247,_Death_Country,0),MATCH(FB$3-1,_Death_Day,0))*$D$2
+INDEX(_Death_Data,MATCH($F247,_Death_Country,0),MATCH(FB$3-1,_Death_Day,0))-INDEX(_Death_Data,MATCH($F247,_Death_Country,0),MATCH(FB$3-2,_Death_Day,0))*$D$2
+INDEX(_Death_Data,MATCH($F247,_Death_Country,0),MATCH(FB$3-2,_Death_Day,0))-INDEX(_Death_Data,MATCH($F247,_Death_Country,0),MATCH(FB$3-3,_Death_Day,0))*$D$2
+INDEX(_Death_Data,MATCH($F247,_Death_Country,0),MATCH(FB$3-3,_Death_Day,0))-INDEX(_Death_Data,MATCH($F247,_Death_Country,0),MATCH(FB$3-4,_Death_Day,0))*$D$2
+INDEX(_Death_Data,MATCH($F247,_Death_Country,0),MATCH(FB$3-4,_Death_Day,0))-INDEX(_Death_Data,MATCH($F247,_Death_Country,0),MATCH(FB$3-5,_Death_Day,0))*$D$2)/5</f>
        <v>22.4</v>
      </c>
      <c r="FC247" s="80">
        <f>(INDEX(_Death_Data,MATCH($F247,_Death_Country,0),MATCH(FC$3,_Death_Day,0))-INDEX(_Death_Data,MATCH($F247,_Death_Country,0),MATCH(FC$3-1,_Death_Day,0))*$D$2
+INDEX(_Death_Data,MATCH($F247,_Death_Country,0),MATCH(FC$3-1,_Death_Day,0))-INDEX(_Death_Data,MATCH($F247,_Death_Country,0),MATCH(FC$3-2,_Death_Day,0))*$D$2
+INDEX(_Death_Data,MATCH($F247,_Death_Country,0),MATCH(FC$3-2,_Death_Day,0))-INDEX(_Death_Data,MATCH($F247,_Death_Country,0),MATCH(FC$3-3,_Death_Day,0))*$D$2
+INDEX(_Death_Data,MATCH($F247,_Death_Country,0),MATCH(FC$3-3,_Death_Day,0))-INDEX(_Death_Data,MATCH($F247,_Death_Country,0),MATCH(FC$3-4,_Death_Day,0))*$D$2
+INDEX(_Death_Data,MATCH($F247,_Death_Country,0),MATCH(FC$3-4,_Death_Day,0))-INDEX(_Death_Data,MATCH($F247,_Death_Country,0),MATCH(FC$3-5,_Death_Day,0))*$D$2)/5</f>
        <v>20.8</v>
      </c>
      <c r="FD247" s="80">
        <f>(INDEX(_Death_Data,MATCH($F247,_Death_Country,0),MATCH(FD$3,_Death_Day,0))-INDEX(_Death_Data,MATCH($F247,_Death_Country,0),MATCH(FD$3-1,_Death_Day,0))*$D$2
+INDEX(_Death_Data,MATCH($F247,_Death_Country,0),MATCH(FD$3-1,_Death_Day,0))-INDEX(_Death_Data,MATCH($F247,_Death_Country,0),MATCH(FD$3-2,_Death_Day,0))*$D$2
+INDEX(_Death_Data,MATCH($F247,_Death_Country,0),MATCH(FD$3-2,_Death_Day,0))-INDEX(_Death_Data,MATCH($F247,_Death_Country,0),MATCH(FD$3-3,_Death_Day,0))*$D$2
+INDEX(_Death_Data,MATCH($F247,_Death_Country,0),MATCH(FD$3-3,_Death_Day,0))-INDEX(_Death_Data,MATCH($F247,_Death_Country,0),MATCH(FD$3-4,_Death_Day,0))*$D$2
+INDEX(_Death_Data,MATCH($F247,_Death_Country,0),MATCH(FD$3-4,_Death_Day,0))-INDEX(_Death_Data,MATCH($F247,_Death_Country,0),MATCH(FD$3-5,_Death_Day,0))*$D$2)/5</f>
        <v>21.6</v>
      </c>
      <c r="FE247" s="80">
        <f>(INDEX(_Death_Data,MATCH($F247,_Death_Country,0),MATCH(FE$3,_Death_Day,0))-INDEX(_Death_Data,MATCH($F247,_Death_Country,0),MATCH(FE$3-1,_Death_Day,0))*$D$2
+INDEX(_Death_Data,MATCH($F247,_Death_Country,0),MATCH(FE$3-1,_Death_Day,0))-INDEX(_Death_Data,MATCH($F247,_Death_Country,0),MATCH(FE$3-2,_Death_Day,0))*$D$2
+INDEX(_Death_Data,MATCH($F247,_Death_Country,0),MATCH(FE$3-2,_Death_Day,0))-INDEX(_Death_Data,MATCH($F247,_Death_Country,0),MATCH(FE$3-3,_Death_Day,0))*$D$2
+INDEX(_Death_Data,MATCH($F247,_Death_Country,0),MATCH(FE$3-3,_Death_Day,0))-INDEX(_Death_Data,MATCH($F247,_Death_Country,0),MATCH(FE$3-4,_Death_Day,0))*$D$2
+INDEX(_Death_Data,MATCH($F247,_Death_Country,0),MATCH(FE$3-4,_Death_Day,0))-INDEX(_Death_Data,MATCH($F247,_Death_Country,0),MATCH(FE$3-5,_Death_Day,0))*$D$2)/5</f>
        <v>22.8</v>
      </c>
      <c r="FF247" s="80">
        <f>(INDEX(_Death_Data,MATCH($F247,_Death_Country,0),MATCH(FF$3,_Death_Day,0))-INDEX(_Death_Data,MATCH($F247,_Death_Country,0),MATCH(FF$3-1,_Death_Day,0))*$D$2
+INDEX(_Death_Data,MATCH($F247,_Death_Country,0),MATCH(FF$3-1,_Death_Day,0))-INDEX(_Death_Data,MATCH($F247,_Death_Country,0),MATCH(FF$3-2,_Death_Day,0))*$D$2
+INDEX(_Death_Data,MATCH($F247,_Death_Country,0),MATCH(FF$3-2,_Death_Day,0))-INDEX(_Death_Data,MATCH($F247,_Death_Country,0),MATCH(FF$3-3,_Death_Day,0))*$D$2
+INDEX(_Death_Data,MATCH($F247,_Death_Country,0),MATCH(FF$3-3,_Death_Day,0))-INDEX(_Death_Data,MATCH($F247,_Death_Country,0),MATCH(FF$3-4,_Death_Day,0))*$D$2
+INDEX(_Death_Data,MATCH($F247,_Death_Country,0),MATCH(FF$3-4,_Death_Day,0))-INDEX(_Death_Data,MATCH($F247,_Death_Country,0),MATCH(FF$3-5,_Death_Day,0))*$D$2)/5</f>
        <v>28.2</v>
      </c>
      <c r="FG247" s="80">
        <f>(INDEX(_Death_Data,MATCH($F247,_Death_Country,0),MATCH(FG$3,_Death_Day,0))-INDEX(_Death_Data,MATCH($F247,_Death_Country,0),MATCH(FG$3-1,_Death_Day,0))*$D$2
+INDEX(_Death_Data,MATCH($F247,_Death_Country,0),MATCH(FG$3-1,_Death_Day,0))-INDEX(_Death_Data,MATCH($F247,_Death_Country,0),MATCH(FG$3-2,_Death_Day,0))*$D$2
+INDEX(_Death_Data,MATCH($F247,_Death_Country,0),MATCH(FG$3-2,_Death_Day,0))-INDEX(_Death_Data,MATCH($F247,_Death_Country,0),MATCH(FG$3-3,_Death_Day,0))*$D$2
+INDEX(_Death_Data,MATCH($F247,_Death_Country,0),MATCH(FG$3-3,_Death_Day,0))-INDEX(_Death_Data,MATCH($F247,_Death_Country,0),MATCH(FG$3-4,_Death_Day,0))*$D$2
+INDEX(_Death_Data,MATCH($F247,_Death_Country,0),MATCH(FG$3-4,_Death_Day,0))-INDEX(_Death_Data,MATCH($F247,_Death_Country,0),MATCH(FG$3-5,_Death_Day,0))*$D$2)/5</f>
        <v>29.8</v>
      </c>
      <c r="FH247" s="80">
        <f>(INDEX(_Death_Data,MATCH($F247,_Death_Country,0),MATCH(FH$3,_Death_Day,0))-INDEX(_Death_Data,MATCH($F247,_Death_Country,0),MATCH(FH$3-1,_Death_Day,0))*$D$2
+INDEX(_Death_Data,MATCH($F247,_Death_Country,0),MATCH(FH$3-1,_Death_Day,0))-INDEX(_Death_Data,MATCH($F247,_Death_Country,0),MATCH(FH$3-2,_Death_Day,0))*$D$2
+INDEX(_Death_Data,MATCH($F247,_Death_Country,0),MATCH(FH$3-2,_Death_Day,0))-INDEX(_Death_Data,MATCH($F247,_Death_Country,0),MATCH(FH$3-3,_Death_Day,0))*$D$2
+INDEX(_Death_Data,MATCH($F247,_Death_Country,0),MATCH(FH$3-3,_Death_Day,0))-INDEX(_Death_Data,MATCH($F247,_Death_Country,0),MATCH(FH$3-4,_Death_Day,0))*$D$2
+INDEX(_Death_Data,MATCH($F247,_Death_Country,0),MATCH(FH$3-4,_Death_Day,0))-INDEX(_Death_Data,MATCH($F247,_Death_Country,0),MATCH(FH$3-5,_Death_Day,0))*$D$2)/5</f>
        <v>32.200000000000003</v>
      </c>
      <c r="FI247" s="80">
        <f>(INDEX(_Death_Data,MATCH($F247,_Death_Country,0),MATCH(FI$3,_Death_Day,0))-INDEX(_Death_Data,MATCH($F247,_Death_Country,0),MATCH(FI$3-1,_Death_Day,0))*$D$2
+INDEX(_Death_Data,MATCH($F247,_Death_Country,0),MATCH(FI$3-1,_Death_Day,0))-INDEX(_Death_Data,MATCH($F247,_Death_Country,0),MATCH(FI$3-2,_Death_Day,0))*$D$2
+INDEX(_Death_Data,MATCH($F247,_Death_Country,0),MATCH(FI$3-2,_Death_Day,0))-INDEX(_Death_Data,MATCH($F247,_Death_Country,0),MATCH(FI$3-3,_Death_Day,0))*$D$2
+INDEX(_Death_Data,MATCH($F247,_Death_Country,0),MATCH(FI$3-3,_Death_Day,0))-INDEX(_Death_Data,MATCH($F247,_Death_Country,0),MATCH(FI$3-4,_Death_Day,0))*$D$2
+INDEX(_Death_Data,MATCH($F247,_Death_Country,0),MATCH(FI$3-4,_Death_Day,0))-INDEX(_Death_Data,MATCH($F247,_Death_Country,0),MATCH(FI$3-5,_Death_Day,0))*$D$2)/5</f>
        <v>34.6</v>
      </c>
      <c r="FJ247" s="80">
        <f>(INDEX(_Death_Data,MATCH($F247,_Death_Country,0),MATCH(FJ$3,_Death_Day,0))-INDEX(_Death_Data,MATCH($F247,_Death_Country,0),MATCH(FJ$3-1,_Death_Day,0))*$D$2
+INDEX(_Death_Data,MATCH($F247,_Death_Country,0),MATCH(FJ$3-1,_Death_Day,0))-INDEX(_Death_Data,MATCH($F247,_Death_Country,0),MATCH(FJ$3-2,_Death_Day,0))*$D$2
+INDEX(_Death_Data,MATCH($F247,_Death_Country,0),MATCH(FJ$3-2,_Death_Day,0))-INDEX(_Death_Data,MATCH($F247,_Death_Country,0),MATCH(FJ$3-3,_Death_Day,0))*$D$2
+INDEX(_Death_Data,MATCH($F247,_Death_Country,0),MATCH(FJ$3-3,_Death_Day,0))-INDEX(_Death_Data,MATCH($F247,_Death_Country,0),MATCH(FJ$3-4,_Death_Day,0))*$D$2
+INDEX(_Death_Data,MATCH($F247,_Death_Country,0),MATCH(FJ$3-4,_Death_Day,0))-INDEX(_Death_Data,MATCH($F247,_Death_Country,0),MATCH(FJ$3-5,_Death_Day,0))*$D$2)/5</f>
        <v>32.200000000000003</v>
      </c>
      <c r="FK247" s="80">
        <f>(INDEX(_Death_Data,MATCH($F247,_Death_Country,0),MATCH(FK$3,_Death_Day,0))-INDEX(_Death_Data,MATCH($F247,_Death_Country,0),MATCH(FK$3-1,_Death_Day,0))*$D$2
+INDEX(_Death_Data,MATCH($F247,_Death_Country,0),MATCH(FK$3-1,_Death_Day,0))-INDEX(_Death_Data,MATCH($F247,_Death_Country,0),MATCH(FK$3-2,_Death_Day,0))*$D$2
+INDEX(_Death_Data,MATCH($F247,_Death_Country,0),MATCH(FK$3-2,_Death_Day,0))-INDEX(_Death_Data,MATCH($F247,_Death_Country,0),MATCH(FK$3-3,_Death_Day,0))*$D$2
+INDEX(_Death_Data,MATCH($F247,_Death_Country,0),MATCH(FK$3-3,_Death_Day,0))-INDEX(_Death_Data,MATCH($F247,_Death_Country,0),MATCH(FK$3-4,_Death_Day,0))*$D$2
+INDEX(_Death_Data,MATCH($F247,_Death_Country,0),MATCH(FK$3-4,_Death_Day,0))-INDEX(_Death_Data,MATCH($F247,_Death_Country,0),MATCH(FK$3-5,_Death_Day,0))*$D$2)/5</f>
        <v>30</v>
      </c>
      <c r="FL247" s="80">
        <f>(INDEX(_Death_Data,MATCH($F247,_Death_Country,0),MATCH(FL$3,_Death_Day,0))-INDEX(_Death_Data,MATCH($F247,_Death_Country,0),MATCH(FL$3-1,_Death_Day,0))*$D$2
+INDEX(_Death_Data,MATCH($F247,_Death_Country,0),MATCH(FL$3-1,_Death_Day,0))-INDEX(_Death_Data,MATCH($F247,_Death_Country,0),MATCH(FL$3-2,_Death_Day,0))*$D$2
+INDEX(_Death_Data,MATCH($F247,_Death_Country,0),MATCH(FL$3-2,_Death_Day,0))-INDEX(_Death_Data,MATCH($F247,_Death_Country,0),MATCH(FL$3-3,_Death_Day,0))*$D$2
+INDEX(_Death_Data,MATCH($F247,_Death_Country,0),MATCH(FL$3-3,_Death_Day,0))-INDEX(_Death_Data,MATCH($F247,_Death_Country,0),MATCH(FL$3-4,_Death_Day,0))*$D$2
+INDEX(_Death_Data,MATCH($F247,_Death_Country,0),MATCH(FL$3-4,_Death_Day,0))-INDEX(_Death_Data,MATCH($F247,_Death_Country,0),MATCH(FL$3-5,_Death_Day,0))*$D$2)/5</f>
        <v>33.6</v>
      </c>
      <c r="FM247" s="80">
        <f>(INDEX(_Death_Data,MATCH($F247,_Death_Country,0),MATCH(FM$3,_Death_Day,0))-INDEX(_Death_Data,MATCH($F247,_Death_Country,0),MATCH(FM$3-1,_Death_Day,0))*$D$2
+INDEX(_Death_Data,MATCH($F247,_Death_Country,0),MATCH(FM$3-1,_Death_Day,0))-INDEX(_Death_Data,MATCH($F247,_Death_Country,0),MATCH(FM$3-2,_Death_Day,0))*$D$2
+INDEX(_Death_Data,MATCH($F247,_Death_Country,0),MATCH(FM$3-2,_Death_Day,0))-INDEX(_Death_Data,MATCH($F247,_Death_Country,0),MATCH(FM$3-3,_Death_Day,0))*$D$2
+INDEX(_Death_Data,MATCH($F247,_Death_Country,0),MATCH(FM$3-3,_Death_Day,0))-INDEX(_Death_Data,MATCH($F247,_Death_Country,0),MATCH(FM$3-4,_Death_Day,0))*$D$2
+INDEX(_Death_Data,MATCH($F247,_Death_Country,0),MATCH(FM$3-4,_Death_Day,0))-INDEX(_Death_Data,MATCH($F247,_Death_Country,0),MATCH(FM$3-5,_Death_Day,0))*$D$2)/5</f>
        <v>39</v>
      </c>
      <c r="FN247" s="80" t="e">
        <f>(INDEX(_Death_Data,MATCH($F247,_Death_Country,0),MATCH(FN$3,_Death_Day,0))-INDEX(_Death_Data,MATCH($F247,_Death_Country,0),MATCH(FN$3-1,_Death_Day,0))*$D$2
+INDEX(_Death_Data,MATCH($F247,_Death_Country,0),MATCH(FN$3-1,_Death_Day,0))-INDEX(_Death_Data,MATCH($F247,_Death_Country,0),MATCH(FN$3-2,_Death_Day,0))*$D$2
+INDEX(_Death_Data,MATCH($F247,_Death_Country,0),MATCH(FN$3-2,_Death_Day,0))-INDEX(_Death_Data,MATCH($F247,_Death_Country,0),MATCH(FN$3-3,_Death_Day,0))*$D$2
+INDEX(_Death_Data,MATCH($F247,_Death_Country,0),MATCH(FN$3-3,_Death_Day,0))-INDEX(_Death_Data,MATCH($F247,_Death_Country,0),MATCH(FN$3-4,_Death_Day,0))*$D$2
+INDEX(_Death_Data,MATCH($F247,_Death_Country,0),MATCH(FN$3-4,_Death_Day,0))-INDEX(_Death_Data,MATCH($F247,_Death_Country,0),MATCH(FN$3-5,_Death_Day,0))*$D$2)/5</f>
        <v>#N/A</v>
      </c>
      <c r="FO247">
        <v>1</v>
      </c>
      <c r="FQ247" s="10">
        <f ca="1">HLOOKUP(TODAY()-FQ$3,$C$3:$FN$252,ROW()-2)</f>
        <v>29.8</v>
      </c>
      <c r="FR247" s="10">
        <f ca="1">HLOOKUP(TODAY()-FR$3,$C$3:$FN$252,ROW()-2)</f>
        <v>32.200000000000003</v>
      </c>
      <c r="FS247" s="10">
        <f ca="1">HLOOKUP(TODAY()-FS$3,$C$3:$FN$252,ROW()-2)</f>
        <v>34.6</v>
      </c>
      <c r="FT247" s="10">
        <f ca="1">HLOOKUP(TODAY()-FT$3,$C$3:$FN$252,ROW()-2)</f>
        <v>32.200000000000003</v>
      </c>
      <c r="FU247" s="10">
        <f ca="1">HLOOKUP(TODAY()-FU$3,$C$3:$FN$252,ROW()-2)</f>
        <v>30</v>
      </c>
      <c r="FV247" s="10">
        <f ca="1">HLOOKUP(TODAY()-FV$3,$C$3:$FN$252,ROW()-2)</f>
        <v>33.6</v>
      </c>
      <c r="FW247" s="10">
        <f ca="1">HLOOKUP(TODAY()-FW$3,$C$3:$FN$252,ROW()-2)</f>
        <v>39</v>
      </c>
      <c r="FX247" s="10">
        <f ca="1">SUM(FQ247:FW247)/7</f>
        <v>33.057142857142857</v>
      </c>
      <c r="FY247" s="10" t="b">
        <f ca="1">MAX(FQ247:FW247)=FZ247</f>
        <v>1</v>
      </c>
      <c r="FZ247" s="10">
        <f t="array" ref="FZ247">MAX(IF(ISNA(L247:FN247),"",L247:FN247))</f>
        <v>39</v>
      </c>
      <c r="GA247" s="52">
        <f ca="1">IF(GR247&gt;0,FX247/GR247,0)</f>
        <v>0.98050847457627133</v>
      </c>
      <c r="GB247" t="str">
        <f>D247</f>
        <v>SouthAmerica</v>
      </c>
      <c r="GC247" t="str">
        <f>F247</f>
        <v>Bolivia</v>
      </c>
      <c r="GD247" s="10">
        <f>FZ247</f>
        <v>39</v>
      </c>
      <c r="GE247" s="10">
        <f ca="1">G247</f>
        <v>1071</v>
      </c>
      <c r="GF247" s="10">
        <f ca="1">IF(GA247&lt;$GF$2,$B247,0)</f>
        <v>0</v>
      </c>
      <c r="GG247" s="10">
        <f ca="1">IF(AND($GA247&gt;=$GF$2,$GA247&lt;$GG$2),$B247,0)</f>
        <v>0</v>
      </c>
      <c r="GH247" s="10">
        <f ca="1">IF(AND($GA247&gt;=$GG$2,$GA247&lt;$GH$2),$B247,0)</f>
        <v>0</v>
      </c>
      <c r="GI247" s="10">
        <f ca="1">IF(AND($GA247&gt;=$GH$2,$GA247&lt;$GI$2),$B247,0)</f>
        <v>0</v>
      </c>
      <c r="GJ247" s="10">
        <f ca="1">IF(GA247&gt;=$GI$2,B247,0)</f>
        <v>10800000</v>
      </c>
      <c r="GK247">
        <f t="array" ref="GK247">LARGE(IF(ISNA(L247:FN247),"",L247:FN247),GK$2)</f>
        <v>39</v>
      </c>
      <c r="GL247">
        <f t="array" ref="GL247">LARGE(IF(ISNA(M247:FO247),"",M247:FO247),GL$2)</f>
        <v>34.6</v>
      </c>
      <c r="GM247">
        <f t="array" ref="GM247">LARGE(IF(ISNA(N247:FP247),"",N247:FP247),GM$2)</f>
        <v>33.6</v>
      </c>
      <c r="GN247">
        <f t="array" aca="1" ref="GN247" ca="1">LARGE(IF(ISNA(O247:FQ247),"",O247:FQ247),GN$2)</f>
        <v>32.200000000000003</v>
      </c>
      <c r="GO247">
        <f t="array" aca="1" ref="GO247" ca="1">LARGE(IF(ISNA(P247:FR247),"",P247:FR247),GO$2)</f>
        <v>32.200000000000003</v>
      </c>
      <c r="GP247">
        <f t="array" aca="1" ref="GP247" ca="1">LARGE(IF(ISNA(Q247:FS247),"",Q247:FS247),GP$2)</f>
        <v>32.200000000000003</v>
      </c>
      <c r="GQ247">
        <f t="array" aca="1" ref="GQ247" ca="1">LARGE(IF(ISNA(R247:FT247),"",R247:FT247),GQ$2)</f>
        <v>32.200000000000003</v>
      </c>
      <c r="GR247">
        <f t="shared" ca="1" si="10"/>
        <v>33.714285714285708</v>
      </c>
    </row>
    <row r="248" spans="1:200" ht="30" customHeight="1" x14ac:dyDescent="0.55000000000000004">
      <c r="A248">
        <f t="shared" si="9"/>
        <v>90</v>
      </c>
      <c r="B248" s="81">
        <f>VLOOKUP(F248,Countries!$D$5:$F$254,3,FALSE)</f>
        <v>33700000</v>
      </c>
      <c r="C248" s="86">
        <f ca="1">GA248</f>
        <v>0.98517603458925262</v>
      </c>
      <c r="D248" s="80" t="str">
        <f>VLOOKUP(F248,Countries!$D$5:$E$254,2,FALSE)</f>
        <v>Asia</v>
      </c>
      <c r="E248" s="80" t="str">
        <f>VLOOKUP(F248,Countries!$D$5:$G$254,4,FALSE)</f>
        <v>MiEast</v>
      </c>
      <c r="F248" s="80" t="str">
        <f>Infections!A85</f>
        <v>Iraq</v>
      </c>
      <c r="G248" s="81">
        <f ca="1">INDEX(_Death_Data,MATCH($F248,_Death_Country,0),MATCH(G$2,_Death_Day,0))</f>
        <v>1839</v>
      </c>
      <c r="H248" s="81">
        <f ca="1">FX248</f>
        <v>91.142857142857139</v>
      </c>
      <c r="I248" s="100" t="str">
        <f>F248</f>
        <v>Iraq</v>
      </c>
      <c r="J248" s="80">
        <f>INDEX(_Death_Data,MATCH($F248,_Death_Country,0),MATCH(J$3,_Death_Day,0))</f>
        <v>0</v>
      </c>
      <c r="K248" s="80">
        <f>INDEX(_Death_Data,MATCH($F248,_Death_Country,0),MATCH(K$3,_Death_Day,0))-INDEX(_Death_Data,MATCH($F248,_Death_Country,0),MATCH(J$3,_Death_Day,0))*$D$2</f>
        <v>0</v>
      </c>
      <c r="L248" s="80" t="e">
        <f>(INDEX(_Death_Data,MATCH($F248,_Death_Country,0),MATCH(L$3,_Death_Day,0))-INDEX(_Death_Data,MATCH($F248,_Death_Country,0),MATCH(L$3-1,_Death_Day,0))*$D$2
+INDEX(_Death_Data,MATCH($F248,_Death_Country,0),MATCH(L$3-1,_Death_Day,0))-INDEX(_Death_Data,MATCH($F248,_Death_Country,0),MATCH(L$3-2,_Death_Day,0))*$D$2
+INDEX(_Death_Data,MATCH($F248,_Death_Country,0),MATCH(L$3-2,_Death_Day,0))-INDEX(_Death_Data,MATCH($F248,_Death_Country,0),MATCH(L$3-3,_Death_Day,0))*$D$2
+INDEX(_Death_Data,MATCH($F248,_Death_Country,0),MATCH(L$3-3,_Death_Day,0))-INDEX(_Death_Data,MATCH($F248,_Death_Country,0),MATCH(L$3-4,_Death_Day,0))*$D$2
+INDEX(_Death_Data,MATCH($F248,_Death_Country,0),MATCH(L$3-4,_Death_Day,0))-INDEX(_Death_Data,MATCH($F248,_Death_Country,0),MATCH(L$3-5,_Death_Day,0))*$D$2)/5</f>
        <v>#N/A</v>
      </c>
      <c r="M248" s="80" t="e">
        <f>(INDEX(_Death_Data,MATCH($F248,_Death_Country,0),MATCH(M$3,_Death_Day,0))-INDEX(_Death_Data,MATCH($F248,_Death_Country,0),MATCH(M$3-1,_Death_Day,0))*$D$2
+INDEX(_Death_Data,MATCH($F248,_Death_Country,0),MATCH(M$3-1,_Death_Day,0))-INDEX(_Death_Data,MATCH($F248,_Death_Country,0),MATCH(M$3-2,_Death_Day,0))*$D$2
+INDEX(_Death_Data,MATCH($F248,_Death_Country,0),MATCH(M$3-2,_Death_Day,0))-INDEX(_Death_Data,MATCH($F248,_Death_Country,0),MATCH(M$3-3,_Death_Day,0))*$D$2
+INDEX(_Death_Data,MATCH($F248,_Death_Country,0),MATCH(M$3-3,_Death_Day,0))-INDEX(_Death_Data,MATCH($F248,_Death_Country,0),MATCH(M$3-4,_Death_Day,0))*$D$2
+INDEX(_Death_Data,MATCH($F248,_Death_Country,0),MATCH(M$3-4,_Death_Day,0))-INDEX(_Death_Data,MATCH($F248,_Death_Country,0),MATCH(M$3-5,_Death_Day,0))*$D$2)/5</f>
        <v>#N/A</v>
      </c>
      <c r="N248" s="80" t="e">
        <f>(INDEX(_Death_Data,MATCH($F248,_Death_Country,0),MATCH(N$3,_Death_Day,0))-INDEX(_Death_Data,MATCH($F248,_Death_Country,0),MATCH(N$3-1,_Death_Day,0))*$D$2
+INDEX(_Death_Data,MATCH($F248,_Death_Country,0),MATCH(N$3-1,_Death_Day,0))-INDEX(_Death_Data,MATCH($F248,_Death_Country,0),MATCH(N$3-2,_Death_Day,0))*$D$2
+INDEX(_Death_Data,MATCH($F248,_Death_Country,0),MATCH(N$3-2,_Death_Day,0))-INDEX(_Death_Data,MATCH($F248,_Death_Country,0),MATCH(N$3-3,_Death_Day,0))*$D$2
+INDEX(_Death_Data,MATCH($F248,_Death_Country,0),MATCH(N$3-3,_Death_Day,0))-INDEX(_Death_Data,MATCH($F248,_Death_Country,0),MATCH(N$3-4,_Death_Day,0))*$D$2
+INDEX(_Death_Data,MATCH($F248,_Death_Country,0),MATCH(N$3-4,_Death_Day,0))-INDEX(_Death_Data,MATCH($F248,_Death_Country,0),MATCH(N$3-5,_Death_Day,0))*$D$2)/5</f>
        <v>#N/A</v>
      </c>
      <c r="O248" s="80">
        <f>(INDEX(_Death_Data,MATCH($F248,_Death_Country,0),MATCH(O$3,_Death_Day,0))-INDEX(_Death_Data,MATCH($F248,_Death_Country,0),MATCH(O$3-1,_Death_Day,0))*$D$2
+INDEX(_Death_Data,MATCH($F248,_Death_Country,0),MATCH(O$3-1,_Death_Day,0))-INDEX(_Death_Data,MATCH($F248,_Death_Country,0),MATCH(O$3-2,_Death_Day,0))*$D$2
+INDEX(_Death_Data,MATCH($F248,_Death_Country,0),MATCH(O$3-2,_Death_Day,0))-INDEX(_Death_Data,MATCH($F248,_Death_Country,0),MATCH(O$3-3,_Death_Day,0))*$D$2
+INDEX(_Death_Data,MATCH($F248,_Death_Country,0),MATCH(O$3-3,_Death_Day,0))-INDEX(_Death_Data,MATCH($F248,_Death_Country,0),MATCH(O$3-4,_Death_Day,0))*$D$2
+INDEX(_Death_Data,MATCH($F248,_Death_Country,0),MATCH(O$3-4,_Death_Day,0))-INDEX(_Death_Data,MATCH($F248,_Death_Country,0),MATCH(O$3-5,_Death_Day,0))*$D$2)/5</f>
        <v>0</v>
      </c>
      <c r="P248" s="80">
        <f>(INDEX(_Death_Data,MATCH($F248,_Death_Country,0),MATCH(P$3,_Death_Day,0))-INDEX(_Death_Data,MATCH($F248,_Death_Country,0),MATCH(P$3-1,_Death_Day,0))*$D$2
+INDEX(_Death_Data,MATCH($F248,_Death_Country,0),MATCH(P$3-1,_Death_Day,0))-INDEX(_Death_Data,MATCH($F248,_Death_Country,0),MATCH(P$3-2,_Death_Day,0))*$D$2
+INDEX(_Death_Data,MATCH($F248,_Death_Country,0),MATCH(P$3-2,_Death_Day,0))-INDEX(_Death_Data,MATCH($F248,_Death_Country,0),MATCH(P$3-3,_Death_Day,0))*$D$2
+INDEX(_Death_Data,MATCH($F248,_Death_Country,0),MATCH(P$3-3,_Death_Day,0))-INDEX(_Death_Data,MATCH($F248,_Death_Country,0),MATCH(P$3-4,_Death_Day,0))*$D$2
+INDEX(_Death_Data,MATCH($F248,_Death_Country,0),MATCH(P$3-4,_Death_Day,0))-INDEX(_Death_Data,MATCH($F248,_Death_Country,0),MATCH(P$3-5,_Death_Day,0))*$D$2)/5</f>
        <v>0</v>
      </c>
      <c r="Q248" s="80">
        <f>(INDEX(_Death_Data,MATCH($F248,_Death_Country,0),MATCH(Q$3,_Death_Day,0))-INDEX(_Death_Data,MATCH($F248,_Death_Country,0),MATCH(Q$3-1,_Death_Day,0))*$D$2
+INDEX(_Death_Data,MATCH($F248,_Death_Country,0),MATCH(Q$3-1,_Death_Day,0))-INDEX(_Death_Data,MATCH($F248,_Death_Country,0),MATCH(Q$3-2,_Death_Day,0))*$D$2
+INDEX(_Death_Data,MATCH($F248,_Death_Country,0),MATCH(Q$3-2,_Death_Day,0))-INDEX(_Death_Data,MATCH($F248,_Death_Country,0),MATCH(Q$3-3,_Death_Day,0))*$D$2
+INDEX(_Death_Data,MATCH($F248,_Death_Country,0),MATCH(Q$3-3,_Death_Day,0))-INDEX(_Death_Data,MATCH($F248,_Death_Country,0),MATCH(Q$3-4,_Death_Day,0))*$D$2
+INDEX(_Death_Data,MATCH($F248,_Death_Country,0),MATCH(Q$3-4,_Death_Day,0))-INDEX(_Death_Data,MATCH($F248,_Death_Country,0),MATCH(Q$3-5,_Death_Day,0))*$D$2)/5</f>
        <v>0</v>
      </c>
      <c r="R248" s="80">
        <f>(INDEX(_Death_Data,MATCH($F248,_Death_Country,0),MATCH(R$3,_Death_Day,0))-INDEX(_Death_Data,MATCH($F248,_Death_Country,0),MATCH(R$3-1,_Death_Day,0))*$D$2
+INDEX(_Death_Data,MATCH($F248,_Death_Country,0),MATCH(R$3-1,_Death_Day,0))-INDEX(_Death_Data,MATCH($F248,_Death_Country,0),MATCH(R$3-2,_Death_Day,0))*$D$2
+INDEX(_Death_Data,MATCH($F248,_Death_Country,0),MATCH(R$3-2,_Death_Day,0))-INDEX(_Death_Data,MATCH($F248,_Death_Country,0),MATCH(R$3-3,_Death_Day,0))*$D$2
+INDEX(_Death_Data,MATCH($F248,_Death_Country,0),MATCH(R$3-3,_Death_Day,0))-INDEX(_Death_Data,MATCH($F248,_Death_Country,0),MATCH(R$3-4,_Death_Day,0))*$D$2
+INDEX(_Death_Data,MATCH($F248,_Death_Country,0),MATCH(R$3-4,_Death_Day,0))-INDEX(_Death_Data,MATCH($F248,_Death_Country,0),MATCH(R$3-5,_Death_Day,0))*$D$2)/5</f>
        <v>0</v>
      </c>
      <c r="S248" s="80">
        <f>(INDEX(_Death_Data,MATCH($F248,_Death_Country,0),MATCH(S$3,_Death_Day,0))-INDEX(_Death_Data,MATCH($F248,_Death_Country,0),MATCH(S$3-1,_Death_Day,0))*$D$2
+INDEX(_Death_Data,MATCH($F248,_Death_Country,0),MATCH(S$3-1,_Death_Day,0))-INDEX(_Death_Data,MATCH($F248,_Death_Country,0),MATCH(S$3-2,_Death_Day,0))*$D$2
+INDEX(_Death_Data,MATCH($F248,_Death_Country,0),MATCH(S$3-2,_Death_Day,0))-INDEX(_Death_Data,MATCH($F248,_Death_Country,0),MATCH(S$3-3,_Death_Day,0))*$D$2
+INDEX(_Death_Data,MATCH($F248,_Death_Country,0),MATCH(S$3-3,_Death_Day,0))-INDEX(_Death_Data,MATCH($F248,_Death_Country,0),MATCH(S$3-4,_Death_Day,0))*$D$2
+INDEX(_Death_Data,MATCH($F248,_Death_Country,0),MATCH(S$3-4,_Death_Day,0))-INDEX(_Death_Data,MATCH($F248,_Death_Country,0),MATCH(S$3-5,_Death_Day,0))*$D$2)/5</f>
        <v>0</v>
      </c>
      <c r="T248" s="80">
        <f>(INDEX(_Death_Data,MATCH($F248,_Death_Country,0),MATCH(T$3,_Death_Day,0))-INDEX(_Death_Data,MATCH($F248,_Death_Country,0),MATCH(T$3-1,_Death_Day,0))*$D$2
+INDEX(_Death_Data,MATCH($F248,_Death_Country,0),MATCH(T$3-1,_Death_Day,0))-INDEX(_Death_Data,MATCH($F248,_Death_Country,0),MATCH(T$3-2,_Death_Day,0))*$D$2
+INDEX(_Death_Data,MATCH($F248,_Death_Country,0),MATCH(T$3-2,_Death_Day,0))-INDEX(_Death_Data,MATCH($F248,_Death_Country,0),MATCH(T$3-3,_Death_Day,0))*$D$2
+INDEX(_Death_Data,MATCH($F248,_Death_Country,0),MATCH(T$3-3,_Death_Day,0))-INDEX(_Death_Data,MATCH($F248,_Death_Country,0),MATCH(T$3-4,_Death_Day,0))*$D$2
+INDEX(_Death_Data,MATCH($F248,_Death_Country,0),MATCH(T$3-4,_Death_Day,0))-INDEX(_Death_Data,MATCH($F248,_Death_Country,0),MATCH(T$3-5,_Death_Day,0))*$D$2)/5</f>
        <v>0</v>
      </c>
      <c r="U248" s="80">
        <f>(INDEX(_Death_Data,MATCH($F248,_Death_Country,0),MATCH(U$3,_Death_Day,0))-INDEX(_Death_Data,MATCH($F248,_Death_Country,0),MATCH(U$3-1,_Death_Day,0))*$D$2
+INDEX(_Death_Data,MATCH($F248,_Death_Country,0),MATCH(U$3-1,_Death_Day,0))-INDEX(_Death_Data,MATCH($F248,_Death_Country,0),MATCH(U$3-2,_Death_Day,0))*$D$2
+INDEX(_Death_Data,MATCH($F248,_Death_Country,0),MATCH(U$3-2,_Death_Day,0))-INDEX(_Death_Data,MATCH($F248,_Death_Country,0),MATCH(U$3-3,_Death_Day,0))*$D$2
+INDEX(_Death_Data,MATCH($F248,_Death_Country,0),MATCH(U$3-3,_Death_Day,0))-INDEX(_Death_Data,MATCH($F248,_Death_Country,0),MATCH(U$3-4,_Death_Day,0))*$D$2
+INDEX(_Death_Data,MATCH($F248,_Death_Country,0),MATCH(U$3-4,_Death_Day,0))-INDEX(_Death_Data,MATCH($F248,_Death_Country,0),MATCH(U$3-5,_Death_Day,0))*$D$2)/5</f>
        <v>0</v>
      </c>
      <c r="V248" s="80">
        <f>(INDEX(_Death_Data,MATCH($F248,_Death_Country,0),MATCH(V$3,_Death_Day,0))-INDEX(_Death_Data,MATCH($F248,_Death_Country,0),MATCH(V$3-1,_Death_Day,0))*$D$2
+INDEX(_Death_Data,MATCH($F248,_Death_Country,0),MATCH(V$3-1,_Death_Day,0))-INDEX(_Death_Data,MATCH($F248,_Death_Country,0),MATCH(V$3-2,_Death_Day,0))*$D$2
+INDEX(_Death_Data,MATCH($F248,_Death_Country,0),MATCH(V$3-2,_Death_Day,0))-INDEX(_Death_Data,MATCH($F248,_Death_Country,0),MATCH(V$3-3,_Death_Day,0))*$D$2
+INDEX(_Death_Data,MATCH($F248,_Death_Country,0),MATCH(V$3-3,_Death_Day,0))-INDEX(_Death_Data,MATCH($F248,_Death_Country,0),MATCH(V$3-4,_Death_Day,0))*$D$2
+INDEX(_Death_Data,MATCH($F248,_Death_Country,0),MATCH(V$3-4,_Death_Day,0))-INDEX(_Death_Data,MATCH($F248,_Death_Country,0),MATCH(V$3-5,_Death_Day,0))*$D$2)/5</f>
        <v>0</v>
      </c>
      <c r="W248" s="80">
        <f>(INDEX(_Death_Data,MATCH($F248,_Death_Country,0),MATCH(W$3,_Death_Day,0))-INDEX(_Death_Data,MATCH($F248,_Death_Country,0),MATCH(W$3-1,_Death_Day,0))*$D$2
+INDEX(_Death_Data,MATCH($F248,_Death_Country,0),MATCH(W$3-1,_Death_Day,0))-INDEX(_Death_Data,MATCH($F248,_Death_Country,0),MATCH(W$3-2,_Death_Day,0))*$D$2
+INDEX(_Death_Data,MATCH($F248,_Death_Country,0),MATCH(W$3-2,_Death_Day,0))-INDEX(_Death_Data,MATCH($F248,_Death_Country,0),MATCH(W$3-3,_Death_Day,0))*$D$2
+INDEX(_Death_Data,MATCH($F248,_Death_Country,0),MATCH(W$3-3,_Death_Day,0))-INDEX(_Death_Data,MATCH($F248,_Death_Country,0),MATCH(W$3-4,_Death_Day,0))*$D$2
+INDEX(_Death_Data,MATCH($F248,_Death_Country,0),MATCH(W$3-4,_Death_Day,0))-INDEX(_Death_Data,MATCH($F248,_Death_Country,0),MATCH(W$3-5,_Death_Day,0))*$D$2)/5</f>
        <v>0</v>
      </c>
      <c r="X248" s="80">
        <f>(INDEX(_Death_Data,MATCH($F248,_Death_Country,0),MATCH(X$3,_Death_Day,0))-INDEX(_Death_Data,MATCH($F248,_Death_Country,0),MATCH(X$3-1,_Death_Day,0))*$D$2
+INDEX(_Death_Data,MATCH($F248,_Death_Country,0),MATCH(X$3-1,_Death_Day,0))-INDEX(_Death_Data,MATCH($F248,_Death_Country,0),MATCH(X$3-2,_Death_Day,0))*$D$2
+INDEX(_Death_Data,MATCH($F248,_Death_Country,0),MATCH(X$3-2,_Death_Day,0))-INDEX(_Death_Data,MATCH($F248,_Death_Country,0),MATCH(X$3-3,_Death_Day,0))*$D$2
+INDEX(_Death_Data,MATCH($F248,_Death_Country,0),MATCH(X$3-3,_Death_Day,0))-INDEX(_Death_Data,MATCH($F248,_Death_Country,0),MATCH(X$3-4,_Death_Day,0))*$D$2
+INDEX(_Death_Data,MATCH($F248,_Death_Country,0),MATCH(X$3-4,_Death_Day,0))-INDEX(_Death_Data,MATCH($F248,_Death_Country,0),MATCH(X$3-5,_Death_Day,0))*$D$2)/5</f>
        <v>0</v>
      </c>
      <c r="Y248" s="80">
        <f>(INDEX(_Death_Data,MATCH($F248,_Death_Country,0),MATCH(Y$3,_Death_Day,0))-INDEX(_Death_Data,MATCH($F248,_Death_Country,0),MATCH(Y$3-1,_Death_Day,0))*$D$2
+INDEX(_Death_Data,MATCH($F248,_Death_Country,0),MATCH(Y$3-1,_Death_Day,0))-INDEX(_Death_Data,MATCH($F248,_Death_Country,0),MATCH(Y$3-2,_Death_Day,0))*$D$2
+INDEX(_Death_Data,MATCH($F248,_Death_Country,0),MATCH(Y$3-2,_Death_Day,0))-INDEX(_Death_Data,MATCH($F248,_Death_Country,0),MATCH(Y$3-3,_Death_Day,0))*$D$2
+INDEX(_Death_Data,MATCH($F248,_Death_Country,0),MATCH(Y$3-3,_Death_Day,0))-INDEX(_Death_Data,MATCH($F248,_Death_Country,0),MATCH(Y$3-4,_Death_Day,0))*$D$2
+INDEX(_Death_Data,MATCH($F248,_Death_Country,0),MATCH(Y$3-4,_Death_Day,0))-INDEX(_Death_Data,MATCH($F248,_Death_Country,0),MATCH(Y$3-5,_Death_Day,0))*$D$2)/5</f>
        <v>0</v>
      </c>
      <c r="Z248" s="80">
        <f>(INDEX(_Death_Data,MATCH($F248,_Death_Country,0),MATCH(Z$3,_Death_Day,0))-INDEX(_Death_Data,MATCH($F248,_Death_Country,0),MATCH(Z$3-1,_Death_Day,0))*$D$2
+INDEX(_Death_Data,MATCH($F248,_Death_Country,0),MATCH(Z$3-1,_Death_Day,0))-INDEX(_Death_Data,MATCH($F248,_Death_Country,0),MATCH(Z$3-2,_Death_Day,0))*$D$2
+INDEX(_Death_Data,MATCH($F248,_Death_Country,0),MATCH(Z$3-2,_Death_Day,0))-INDEX(_Death_Data,MATCH($F248,_Death_Country,0),MATCH(Z$3-3,_Death_Day,0))*$D$2
+INDEX(_Death_Data,MATCH($F248,_Death_Country,0),MATCH(Z$3-3,_Death_Day,0))-INDEX(_Death_Data,MATCH($F248,_Death_Country,0),MATCH(Z$3-4,_Death_Day,0))*$D$2
+INDEX(_Death_Data,MATCH($F248,_Death_Country,0),MATCH(Z$3-4,_Death_Day,0))-INDEX(_Death_Data,MATCH($F248,_Death_Country,0),MATCH(Z$3-5,_Death_Day,0))*$D$2)/5</f>
        <v>0</v>
      </c>
      <c r="AA248" s="80">
        <f>(INDEX(_Death_Data,MATCH($F248,_Death_Country,0),MATCH(AA$3,_Death_Day,0))-INDEX(_Death_Data,MATCH($F248,_Death_Country,0),MATCH(AA$3-1,_Death_Day,0))*$D$2
+INDEX(_Death_Data,MATCH($F248,_Death_Country,0),MATCH(AA$3-1,_Death_Day,0))-INDEX(_Death_Data,MATCH($F248,_Death_Country,0),MATCH(AA$3-2,_Death_Day,0))*$D$2
+INDEX(_Death_Data,MATCH($F248,_Death_Country,0),MATCH(AA$3-2,_Death_Day,0))-INDEX(_Death_Data,MATCH($F248,_Death_Country,0),MATCH(AA$3-3,_Death_Day,0))*$D$2
+INDEX(_Death_Data,MATCH($F248,_Death_Country,0),MATCH(AA$3-3,_Death_Day,0))-INDEX(_Death_Data,MATCH($F248,_Death_Country,0),MATCH(AA$3-4,_Death_Day,0))*$D$2
+INDEX(_Death_Data,MATCH($F248,_Death_Country,0),MATCH(AA$3-4,_Death_Day,0))-INDEX(_Death_Data,MATCH($F248,_Death_Country,0),MATCH(AA$3-5,_Death_Day,0))*$D$2)/5</f>
        <v>0</v>
      </c>
      <c r="AB248" s="80">
        <f>(INDEX(_Death_Data,MATCH($F248,_Death_Country,0),MATCH(AB$3,_Death_Day,0))-INDEX(_Death_Data,MATCH($F248,_Death_Country,0),MATCH(AB$3-1,_Death_Day,0))*$D$2
+INDEX(_Death_Data,MATCH($F248,_Death_Country,0),MATCH(AB$3-1,_Death_Day,0))-INDEX(_Death_Data,MATCH($F248,_Death_Country,0),MATCH(AB$3-2,_Death_Day,0))*$D$2
+INDEX(_Death_Data,MATCH($F248,_Death_Country,0),MATCH(AB$3-2,_Death_Day,0))-INDEX(_Death_Data,MATCH($F248,_Death_Country,0),MATCH(AB$3-3,_Death_Day,0))*$D$2
+INDEX(_Death_Data,MATCH($F248,_Death_Country,0),MATCH(AB$3-3,_Death_Day,0))-INDEX(_Death_Data,MATCH($F248,_Death_Country,0),MATCH(AB$3-4,_Death_Day,0))*$D$2
+INDEX(_Death_Data,MATCH($F248,_Death_Country,0),MATCH(AB$3-4,_Death_Day,0))-INDEX(_Death_Data,MATCH($F248,_Death_Country,0),MATCH(AB$3-5,_Death_Day,0))*$D$2)/5</f>
        <v>0</v>
      </c>
      <c r="AC248" s="80">
        <f>(INDEX(_Death_Data,MATCH($F248,_Death_Country,0),MATCH(AC$3,_Death_Day,0))-INDEX(_Death_Data,MATCH($F248,_Death_Country,0),MATCH(AC$3-1,_Death_Day,0))*$D$2
+INDEX(_Death_Data,MATCH($F248,_Death_Country,0),MATCH(AC$3-1,_Death_Day,0))-INDEX(_Death_Data,MATCH($F248,_Death_Country,0),MATCH(AC$3-2,_Death_Day,0))*$D$2
+INDEX(_Death_Data,MATCH($F248,_Death_Country,0),MATCH(AC$3-2,_Death_Day,0))-INDEX(_Death_Data,MATCH($F248,_Death_Country,0),MATCH(AC$3-3,_Death_Day,0))*$D$2
+INDEX(_Death_Data,MATCH($F248,_Death_Country,0),MATCH(AC$3-3,_Death_Day,0))-INDEX(_Death_Data,MATCH($F248,_Death_Country,0),MATCH(AC$3-4,_Death_Day,0))*$D$2
+INDEX(_Death_Data,MATCH($F248,_Death_Country,0),MATCH(AC$3-4,_Death_Day,0))-INDEX(_Death_Data,MATCH($F248,_Death_Country,0),MATCH(AC$3-5,_Death_Day,0))*$D$2)/5</f>
        <v>0</v>
      </c>
      <c r="AD248" s="80">
        <f>(INDEX(_Death_Data,MATCH($F248,_Death_Country,0),MATCH(AD$3,_Death_Day,0))-INDEX(_Death_Data,MATCH($F248,_Death_Country,0),MATCH(AD$3-1,_Death_Day,0))*$D$2
+INDEX(_Death_Data,MATCH($F248,_Death_Country,0),MATCH(AD$3-1,_Death_Day,0))-INDEX(_Death_Data,MATCH($F248,_Death_Country,0),MATCH(AD$3-2,_Death_Day,0))*$D$2
+INDEX(_Death_Data,MATCH($F248,_Death_Country,0),MATCH(AD$3-2,_Death_Day,0))-INDEX(_Death_Data,MATCH($F248,_Death_Country,0),MATCH(AD$3-3,_Death_Day,0))*$D$2
+INDEX(_Death_Data,MATCH($F248,_Death_Country,0),MATCH(AD$3-3,_Death_Day,0))-INDEX(_Death_Data,MATCH($F248,_Death_Country,0),MATCH(AD$3-4,_Death_Day,0))*$D$2
+INDEX(_Death_Data,MATCH($F248,_Death_Country,0),MATCH(AD$3-4,_Death_Day,0))-INDEX(_Death_Data,MATCH($F248,_Death_Country,0),MATCH(AD$3-5,_Death_Day,0))*$D$2)/5</f>
        <v>0</v>
      </c>
      <c r="AE248" s="80">
        <f>(INDEX(_Death_Data,MATCH($F248,_Death_Country,0),MATCH(AE$3,_Death_Day,0))-INDEX(_Death_Data,MATCH($F248,_Death_Country,0),MATCH(AE$3-1,_Death_Day,0))*$D$2
+INDEX(_Death_Data,MATCH($F248,_Death_Country,0),MATCH(AE$3-1,_Death_Day,0))-INDEX(_Death_Data,MATCH($F248,_Death_Country,0),MATCH(AE$3-2,_Death_Day,0))*$D$2
+INDEX(_Death_Data,MATCH($F248,_Death_Country,0),MATCH(AE$3-2,_Death_Day,0))-INDEX(_Death_Data,MATCH($F248,_Death_Country,0),MATCH(AE$3-3,_Death_Day,0))*$D$2
+INDEX(_Death_Data,MATCH($F248,_Death_Country,0),MATCH(AE$3-3,_Death_Day,0))-INDEX(_Death_Data,MATCH($F248,_Death_Country,0),MATCH(AE$3-4,_Death_Day,0))*$D$2
+INDEX(_Death_Data,MATCH($F248,_Death_Country,0),MATCH(AE$3-4,_Death_Day,0))-INDEX(_Death_Data,MATCH($F248,_Death_Country,0),MATCH(AE$3-5,_Death_Day,0))*$D$2)/5</f>
        <v>0</v>
      </c>
      <c r="AF248" s="80">
        <f>(INDEX(_Death_Data,MATCH($F248,_Death_Country,0),MATCH(AF$3,_Death_Day,0))-INDEX(_Death_Data,MATCH($F248,_Death_Country,0),MATCH(AF$3-1,_Death_Day,0))*$D$2
+INDEX(_Death_Data,MATCH($F248,_Death_Country,0),MATCH(AF$3-1,_Death_Day,0))-INDEX(_Death_Data,MATCH($F248,_Death_Country,0),MATCH(AF$3-2,_Death_Day,0))*$D$2
+INDEX(_Death_Data,MATCH($F248,_Death_Country,0),MATCH(AF$3-2,_Death_Day,0))-INDEX(_Death_Data,MATCH($F248,_Death_Country,0),MATCH(AF$3-3,_Death_Day,0))*$D$2
+INDEX(_Death_Data,MATCH($F248,_Death_Country,0),MATCH(AF$3-3,_Death_Day,0))-INDEX(_Death_Data,MATCH($F248,_Death_Country,0),MATCH(AF$3-4,_Death_Day,0))*$D$2
+INDEX(_Death_Data,MATCH($F248,_Death_Country,0),MATCH(AF$3-4,_Death_Day,0))-INDEX(_Death_Data,MATCH($F248,_Death_Country,0),MATCH(AF$3-5,_Death_Day,0))*$D$2)/5</f>
        <v>0</v>
      </c>
      <c r="AG248" s="80">
        <f>(INDEX(_Death_Data,MATCH($F248,_Death_Country,0),MATCH(AG$3,_Death_Day,0))-INDEX(_Death_Data,MATCH($F248,_Death_Country,0),MATCH(AG$3-1,_Death_Day,0))*$D$2
+INDEX(_Death_Data,MATCH($F248,_Death_Country,0),MATCH(AG$3-1,_Death_Day,0))-INDEX(_Death_Data,MATCH($F248,_Death_Country,0),MATCH(AG$3-2,_Death_Day,0))*$D$2
+INDEX(_Death_Data,MATCH($F248,_Death_Country,0),MATCH(AG$3-2,_Death_Day,0))-INDEX(_Death_Data,MATCH($F248,_Death_Country,0),MATCH(AG$3-3,_Death_Day,0))*$D$2
+INDEX(_Death_Data,MATCH($F248,_Death_Country,0),MATCH(AG$3-3,_Death_Day,0))-INDEX(_Death_Data,MATCH($F248,_Death_Country,0),MATCH(AG$3-4,_Death_Day,0))*$D$2
+INDEX(_Death_Data,MATCH($F248,_Death_Country,0),MATCH(AG$3-4,_Death_Day,0))-INDEX(_Death_Data,MATCH($F248,_Death_Country,0),MATCH(AG$3-5,_Death_Day,0))*$D$2)/5</f>
        <v>0</v>
      </c>
      <c r="AH248" s="80">
        <f>(INDEX(_Death_Data,MATCH($F248,_Death_Country,0),MATCH(AH$3,_Death_Day,0))-INDEX(_Death_Data,MATCH($F248,_Death_Country,0),MATCH(AH$3-1,_Death_Day,0))*$D$2
+INDEX(_Death_Data,MATCH($F248,_Death_Country,0),MATCH(AH$3-1,_Death_Day,0))-INDEX(_Death_Data,MATCH($F248,_Death_Country,0),MATCH(AH$3-2,_Death_Day,0))*$D$2
+INDEX(_Death_Data,MATCH($F248,_Death_Country,0),MATCH(AH$3-2,_Death_Day,0))-INDEX(_Death_Data,MATCH($F248,_Death_Country,0),MATCH(AH$3-3,_Death_Day,0))*$D$2
+INDEX(_Death_Data,MATCH($F248,_Death_Country,0),MATCH(AH$3-3,_Death_Day,0))-INDEX(_Death_Data,MATCH($F248,_Death_Country,0),MATCH(AH$3-4,_Death_Day,0))*$D$2
+INDEX(_Death_Data,MATCH($F248,_Death_Country,0),MATCH(AH$3-4,_Death_Day,0))-INDEX(_Death_Data,MATCH($F248,_Death_Country,0),MATCH(AH$3-5,_Death_Day,0))*$D$2)/5</f>
        <v>0</v>
      </c>
      <c r="AI248" s="80">
        <f>(INDEX(_Death_Data,MATCH($F248,_Death_Country,0),MATCH(AI$3,_Death_Day,0))-INDEX(_Death_Data,MATCH($F248,_Death_Country,0),MATCH(AI$3-1,_Death_Day,0))*$D$2
+INDEX(_Death_Data,MATCH($F248,_Death_Country,0),MATCH(AI$3-1,_Death_Day,0))-INDEX(_Death_Data,MATCH($F248,_Death_Country,0),MATCH(AI$3-2,_Death_Day,0))*$D$2
+INDEX(_Death_Data,MATCH($F248,_Death_Country,0),MATCH(AI$3-2,_Death_Day,0))-INDEX(_Death_Data,MATCH($F248,_Death_Country,0),MATCH(AI$3-3,_Death_Day,0))*$D$2
+INDEX(_Death_Data,MATCH($F248,_Death_Country,0),MATCH(AI$3-3,_Death_Day,0))-INDEX(_Death_Data,MATCH($F248,_Death_Country,0),MATCH(AI$3-4,_Death_Day,0))*$D$2
+INDEX(_Death_Data,MATCH($F248,_Death_Country,0),MATCH(AI$3-4,_Death_Day,0))-INDEX(_Death_Data,MATCH($F248,_Death_Country,0),MATCH(AI$3-5,_Death_Day,0))*$D$2)/5</f>
        <v>0</v>
      </c>
      <c r="AJ248" s="80">
        <f>(INDEX(_Death_Data,MATCH($F248,_Death_Country,0),MATCH(AJ$3,_Death_Day,0))-INDEX(_Death_Data,MATCH($F248,_Death_Country,0),MATCH(AJ$3-1,_Death_Day,0))*$D$2
+INDEX(_Death_Data,MATCH($F248,_Death_Country,0),MATCH(AJ$3-1,_Death_Day,0))-INDEX(_Death_Data,MATCH($F248,_Death_Country,0),MATCH(AJ$3-2,_Death_Day,0))*$D$2
+INDEX(_Death_Data,MATCH($F248,_Death_Country,0),MATCH(AJ$3-2,_Death_Day,0))-INDEX(_Death_Data,MATCH($F248,_Death_Country,0),MATCH(AJ$3-3,_Death_Day,0))*$D$2
+INDEX(_Death_Data,MATCH($F248,_Death_Country,0),MATCH(AJ$3-3,_Death_Day,0))-INDEX(_Death_Data,MATCH($F248,_Death_Country,0),MATCH(AJ$3-4,_Death_Day,0))*$D$2
+INDEX(_Death_Data,MATCH($F248,_Death_Country,0),MATCH(AJ$3-4,_Death_Day,0))-INDEX(_Death_Data,MATCH($F248,_Death_Country,0),MATCH(AJ$3-5,_Death_Day,0))*$D$2)/5</f>
        <v>0</v>
      </c>
      <c r="AK248" s="80">
        <f>(INDEX(_Death_Data,MATCH($F248,_Death_Country,0),MATCH(AK$3,_Death_Day,0))-INDEX(_Death_Data,MATCH($F248,_Death_Country,0),MATCH(AK$3-1,_Death_Day,0))*$D$2
+INDEX(_Death_Data,MATCH($F248,_Death_Country,0),MATCH(AK$3-1,_Death_Day,0))-INDEX(_Death_Data,MATCH($F248,_Death_Country,0),MATCH(AK$3-2,_Death_Day,0))*$D$2
+INDEX(_Death_Data,MATCH($F248,_Death_Country,0),MATCH(AK$3-2,_Death_Day,0))-INDEX(_Death_Data,MATCH($F248,_Death_Country,0),MATCH(AK$3-3,_Death_Day,0))*$D$2
+INDEX(_Death_Data,MATCH($F248,_Death_Country,0),MATCH(AK$3-3,_Death_Day,0))-INDEX(_Death_Data,MATCH($F248,_Death_Country,0),MATCH(AK$3-4,_Death_Day,0))*$D$2
+INDEX(_Death_Data,MATCH($F248,_Death_Country,0),MATCH(AK$3-4,_Death_Day,0))-INDEX(_Death_Data,MATCH($F248,_Death_Country,0),MATCH(AK$3-5,_Death_Day,0))*$D$2)/5</f>
        <v>0</v>
      </c>
      <c r="AL248" s="80">
        <f>(INDEX(_Death_Data,MATCH($F248,_Death_Country,0),MATCH(AL$3,_Death_Day,0))-INDEX(_Death_Data,MATCH($F248,_Death_Country,0),MATCH(AL$3-1,_Death_Day,0))*$D$2
+INDEX(_Death_Data,MATCH($F248,_Death_Country,0),MATCH(AL$3-1,_Death_Day,0))-INDEX(_Death_Data,MATCH($F248,_Death_Country,0),MATCH(AL$3-2,_Death_Day,0))*$D$2
+INDEX(_Death_Data,MATCH($F248,_Death_Country,0),MATCH(AL$3-2,_Death_Day,0))-INDEX(_Death_Data,MATCH($F248,_Death_Country,0),MATCH(AL$3-3,_Death_Day,0))*$D$2
+INDEX(_Death_Data,MATCH($F248,_Death_Country,0),MATCH(AL$3-3,_Death_Day,0))-INDEX(_Death_Data,MATCH($F248,_Death_Country,0),MATCH(AL$3-4,_Death_Day,0))*$D$2
+INDEX(_Death_Data,MATCH($F248,_Death_Country,0),MATCH(AL$3-4,_Death_Day,0))-INDEX(_Death_Data,MATCH($F248,_Death_Country,0),MATCH(AL$3-5,_Death_Day,0))*$D$2)/5</f>
        <v>0</v>
      </c>
      <c r="AM248" s="80">
        <f>(INDEX(_Death_Data,MATCH($F248,_Death_Country,0),MATCH(AM$3,_Death_Day,0))-INDEX(_Death_Data,MATCH($F248,_Death_Country,0),MATCH(AM$3-1,_Death_Day,0))*$D$2
+INDEX(_Death_Data,MATCH($F248,_Death_Country,0),MATCH(AM$3-1,_Death_Day,0))-INDEX(_Death_Data,MATCH($F248,_Death_Country,0),MATCH(AM$3-2,_Death_Day,0))*$D$2
+INDEX(_Death_Data,MATCH($F248,_Death_Country,0),MATCH(AM$3-2,_Death_Day,0))-INDEX(_Death_Data,MATCH($F248,_Death_Country,0),MATCH(AM$3-3,_Death_Day,0))*$D$2
+INDEX(_Death_Data,MATCH($F248,_Death_Country,0),MATCH(AM$3-3,_Death_Day,0))-INDEX(_Death_Data,MATCH($F248,_Death_Country,0),MATCH(AM$3-4,_Death_Day,0))*$D$2
+INDEX(_Death_Data,MATCH($F248,_Death_Country,0),MATCH(AM$3-4,_Death_Day,0))-INDEX(_Death_Data,MATCH($F248,_Death_Country,0),MATCH(AM$3-5,_Death_Day,0))*$D$2)/5</f>
        <v>0</v>
      </c>
      <c r="AN248" s="80">
        <f>(INDEX(_Death_Data,MATCH($F248,_Death_Country,0),MATCH(AN$3,_Death_Day,0))-INDEX(_Death_Data,MATCH($F248,_Death_Country,0),MATCH(AN$3-1,_Death_Day,0))*$D$2
+INDEX(_Death_Data,MATCH($F248,_Death_Country,0),MATCH(AN$3-1,_Death_Day,0))-INDEX(_Death_Data,MATCH($F248,_Death_Country,0),MATCH(AN$3-2,_Death_Day,0))*$D$2
+INDEX(_Death_Data,MATCH($F248,_Death_Country,0),MATCH(AN$3-2,_Death_Day,0))-INDEX(_Death_Data,MATCH($F248,_Death_Country,0),MATCH(AN$3-3,_Death_Day,0))*$D$2
+INDEX(_Death_Data,MATCH($F248,_Death_Country,0),MATCH(AN$3-3,_Death_Day,0))-INDEX(_Death_Data,MATCH($F248,_Death_Country,0),MATCH(AN$3-4,_Death_Day,0))*$D$2
+INDEX(_Death_Data,MATCH($F248,_Death_Country,0),MATCH(AN$3-4,_Death_Day,0))-INDEX(_Death_Data,MATCH($F248,_Death_Country,0),MATCH(AN$3-5,_Death_Day,0))*$D$2)/5</f>
        <v>0</v>
      </c>
      <c r="AO248" s="80">
        <f>(INDEX(_Death_Data,MATCH($F248,_Death_Country,0),MATCH(AO$3,_Death_Day,0))-INDEX(_Death_Data,MATCH($F248,_Death_Country,0),MATCH(AO$3-1,_Death_Day,0))*$D$2
+INDEX(_Death_Data,MATCH($F248,_Death_Country,0),MATCH(AO$3-1,_Death_Day,0))-INDEX(_Death_Data,MATCH($F248,_Death_Country,0),MATCH(AO$3-2,_Death_Day,0))*$D$2
+INDEX(_Death_Data,MATCH($F248,_Death_Country,0),MATCH(AO$3-2,_Death_Day,0))-INDEX(_Death_Data,MATCH($F248,_Death_Country,0),MATCH(AO$3-3,_Death_Day,0))*$D$2
+INDEX(_Death_Data,MATCH($F248,_Death_Country,0),MATCH(AO$3-3,_Death_Day,0))-INDEX(_Death_Data,MATCH($F248,_Death_Country,0),MATCH(AO$3-4,_Death_Day,0))*$D$2
+INDEX(_Death_Data,MATCH($F248,_Death_Country,0),MATCH(AO$3-4,_Death_Day,0))-INDEX(_Death_Data,MATCH($F248,_Death_Country,0),MATCH(AO$3-5,_Death_Day,0))*$D$2)/5</f>
        <v>0</v>
      </c>
      <c r="AP248" s="80">
        <f>(INDEX(_Death_Data,MATCH($F248,_Death_Country,0),MATCH(AP$3,_Death_Day,0))-INDEX(_Death_Data,MATCH($F248,_Death_Country,0),MATCH(AP$3-1,_Death_Day,0))*$D$2
+INDEX(_Death_Data,MATCH($F248,_Death_Country,0),MATCH(AP$3-1,_Death_Day,0))-INDEX(_Death_Data,MATCH($F248,_Death_Country,0),MATCH(AP$3-2,_Death_Day,0))*$D$2
+INDEX(_Death_Data,MATCH($F248,_Death_Country,0),MATCH(AP$3-2,_Death_Day,0))-INDEX(_Death_Data,MATCH($F248,_Death_Country,0),MATCH(AP$3-3,_Death_Day,0))*$D$2
+INDEX(_Death_Data,MATCH($F248,_Death_Country,0),MATCH(AP$3-3,_Death_Day,0))-INDEX(_Death_Data,MATCH($F248,_Death_Country,0),MATCH(AP$3-4,_Death_Day,0))*$D$2
+INDEX(_Death_Data,MATCH($F248,_Death_Country,0),MATCH(AP$3-4,_Death_Day,0))-INDEX(_Death_Data,MATCH($F248,_Death_Country,0),MATCH(AP$3-5,_Death_Day,0))*$D$2)/5</f>
        <v>0</v>
      </c>
      <c r="AQ248" s="80">
        <f>(INDEX(_Death_Data,MATCH($F248,_Death_Country,0),MATCH(AQ$3,_Death_Day,0))-INDEX(_Death_Data,MATCH($F248,_Death_Country,0),MATCH(AQ$3-1,_Death_Day,0))*$D$2
+INDEX(_Death_Data,MATCH($F248,_Death_Country,0),MATCH(AQ$3-1,_Death_Day,0))-INDEX(_Death_Data,MATCH($F248,_Death_Country,0),MATCH(AQ$3-2,_Death_Day,0))*$D$2
+INDEX(_Death_Data,MATCH($F248,_Death_Country,0),MATCH(AQ$3-2,_Death_Day,0))-INDEX(_Death_Data,MATCH($F248,_Death_Country,0),MATCH(AQ$3-3,_Death_Day,0))*$D$2
+INDEX(_Death_Data,MATCH($F248,_Death_Country,0),MATCH(AQ$3-3,_Death_Day,0))-INDEX(_Death_Data,MATCH($F248,_Death_Country,0),MATCH(AQ$3-4,_Death_Day,0))*$D$2
+INDEX(_Death_Data,MATCH($F248,_Death_Country,0),MATCH(AQ$3-4,_Death_Day,0))-INDEX(_Death_Data,MATCH($F248,_Death_Country,0),MATCH(AQ$3-5,_Death_Day,0))*$D$2)/5</f>
        <v>0</v>
      </c>
      <c r="AR248" s="80">
        <f>(INDEX(_Death_Data,MATCH($F248,_Death_Country,0),MATCH(AR$3,_Death_Day,0))-INDEX(_Death_Data,MATCH($F248,_Death_Country,0),MATCH(AR$3-1,_Death_Day,0))*$D$2
+INDEX(_Death_Data,MATCH($F248,_Death_Country,0),MATCH(AR$3-1,_Death_Day,0))-INDEX(_Death_Data,MATCH($F248,_Death_Country,0),MATCH(AR$3-2,_Death_Day,0))*$D$2
+INDEX(_Death_Data,MATCH($F248,_Death_Country,0),MATCH(AR$3-2,_Death_Day,0))-INDEX(_Death_Data,MATCH($F248,_Death_Country,0),MATCH(AR$3-3,_Death_Day,0))*$D$2
+INDEX(_Death_Data,MATCH($F248,_Death_Country,0),MATCH(AR$3-3,_Death_Day,0))-INDEX(_Death_Data,MATCH($F248,_Death_Country,0),MATCH(AR$3-4,_Death_Day,0))*$D$2
+INDEX(_Death_Data,MATCH($F248,_Death_Country,0),MATCH(AR$3-4,_Death_Day,0))-INDEX(_Death_Data,MATCH($F248,_Death_Country,0),MATCH(AR$3-5,_Death_Day,0))*$D$2)/5</f>
        <v>0</v>
      </c>
      <c r="AS248" s="80">
        <f>(INDEX(_Death_Data,MATCH($F248,_Death_Country,0),MATCH(AS$3,_Death_Day,0))-INDEX(_Death_Data,MATCH($F248,_Death_Country,0),MATCH(AS$3-1,_Death_Day,0))*$D$2
+INDEX(_Death_Data,MATCH($F248,_Death_Country,0),MATCH(AS$3-1,_Death_Day,0))-INDEX(_Death_Data,MATCH($F248,_Death_Country,0),MATCH(AS$3-2,_Death_Day,0))*$D$2
+INDEX(_Death_Data,MATCH($F248,_Death_Country,0),MATCH(AS$3-2,_Death_Day,0))-INDEX(_Death_Data,MATCH($F248,_Death_Country,0),MATCH(AS$3-3,_Death_Day,0))*$D$2
+INDEX(_Death_Data,MATCH($F248,_Death_Country,0),MATCH(AS$3-3,_Death_Day,0))-INDEX(_Death_Data,MATCH($F248,_Death_Country,0),MATCH(AS$3-4,_Death_Day,0))*$D$2
+INDEX(_Death_Data,MATCH($F248,_Death_Country,0),MATCH(AS$3-4,_Death_Day,0))-INDEX(_Death_Data,MATCH($F248,_Death_Country,0),MATCH(AS$3-5,_Death_Day,0))*$D$2)/5</f>
        <v>0</v>
      </c>
      <c r="AT248" s="80">
        <f>(INDEX(_Death_Data,MATCH($F248,_Death_Country,0),MATCH(AT$3,_Death_Day,0))-INDEX(_Death_Data,MATCH($F248,_Death_Country,0),MATCH(AT$3-1,_Death_Day,0))*$D$2
+INDEX(_Death_Data,MATCH($F248,_Death_Country,0),MATCH(AT$3-1,_Death_Day,0))-INDEX(_Death_Data,MATCH($F248,_Death_Country,0),MATCH(AT$3-2,_Death_Day,0))*$D$2
+INDEX(_Death_Data,MATCH($F248,_Death_Country,0),MATCH(AT$3-2,_Death_Day,0))-INDEX(_Death_Data,MATCH($F248,_Death_Country,0),MATCH(AT$3-3,_Death_Day,0))*$D$2
+INDEX(_Death_Data,MATCH($F248,_Death_Country,0),MATCH(AT$3-3,_Death_Day,0))-INDEX(_Death_Data,MATCH($F248,_Death_Country,0),MATCH(AT$3-4,_Death_Day,0))*$D$2
+INDEX(_Death_Data,MATCH($F248,_Death_Country,0),MATCH(AT$3-4,_Death_Day,0))-INDEX(_Death_Data,MATCH($F248,_Death_Country,0),MATCH(AT$3-5,_Death_Day,0))*$D$2)/5</f>
        <v>0</v>
      </c>
      <c r="AU248" s="80">
        <f>(INDEX(_Death_Data,MATCH($F248,_Death_Country,0),MATCH(AU$3,_Death_Day,0))-INDEX(_Death_Data,MATCH($F248,_Death_Country,0),MATCH(AU$3-1,_Death_Day,0))*$D$2
+INDEX(_Death_Data,MATCH($F248,_Death_Country,0),MATCH(AU$3-1,_Death_Day,0))-INDEX(_Death_Data,MATCH($F248,_Death_Country,0),MATCH(AU$3-2,_Death_Day,0))*$D$2
+INDEX(_Death_Data,MATCH($F248,_Death_Country,0),MATCH(AU$3-2,_Death_Day,0))-INDEX(_Death_Data,MATCH($F248,_Death_Country,0),MATCH(AU$3-3,_Death_Day,0))*$D$2
+INDEX(_Death_Data,MATCH($F248,_Death_Country,0),MATCH(AU$3-3,_Death_Day,0))-INDEX(_Death_Data,MATCH($F248,_Death_Country,0),MATCH(AU$3-4,_Death_Day,0))*$D$2
+INDEX(_Death_Data,MATCH($F248,_Death_Country,0),MATCH(AU$3-4,_Death_Day,0))-INDEX(_Death_Data,MATCH($F248,_Death_Country,0),MATCH(AU$3-5,_Death_Day,0))*$D$2)/5</f>
        <v>0</v>
      </c>
      <c r="AV248" s="80">
        <f>(INDEX(_Death_Data,MATCH($F248,_Death_Country,0),MATCH(AV$3,_Death_Day,0))-INDEX(_Death_Data,MATCH($F248,_Death_Country,0),MATCH(AV$3-1,_Death_Day,0))*$D$2
+INDEX(_Death_Data,MATCH($F248,_Death_Country,0),MATCH(AV$3-1,_Death_Day,0))-INDEX(_Death_Data,MATCH($F248,_Death_Country,0),MATCH(AV$3-2,_Death_Day,0))*$D$2
+INDEX(_Death_Data,MATCH($F248,_Death_Country,0),MATCH(AV$3-2,_Death_Day,0))-INDEX(_Death_Data,MATCH($F248,_Death_Country,0),MATCH(AV$3-3,_Death_Day,0))*$D$2
+INDEX(_Death_Data,MATCH($F248,_Death_Country,0),MATCH(AV$3-3,_Death_Day,0))-INDEX(_Death_Data,MATCH($F248,_Death_Country,0),MATCH(AV$3-4,_Death_Day,0))*$D$2
+INDEX(_Death_Data,MATCH($F248,_Death_Country,0),MATCH(AV$3-4,_Death_Day,0))-INDEX(_Death_Data,MATCH($F248,_Death_Country,0),MATCH(AV$3-5,_Death_Day,0))*$D$2)/5</f>
        <v>0</v>
      </c>
      <c r="AW248" s="80">
        <f>(INDEX(_Death_Data,MATCH($F248,_Death_Country,0),MATCH(AW$3,_Death_Day,0))-INDEX(_Death_Data,MATCH($F248,_Death_Country,0),MATCH(AW$3-1,_Death_Day,0))*$D$2
+INDEX(_Death_Data,MATCH($F248,_Death_Country,0),MATCH(AW$3-1,_Death_Day,0))-INDEX(_Death_Data,MATCH($F248,_Death_Country,0),MATCH(AW$3-2,_Death_Day,0))*$D$2
+INDEX(_Death_Data,MATCH($F248,_Death_Country,0),MATCH(AW$3-2,_Death_Day,0))-INDEX(_Death_Data,MATCH($F248,_Death_Country,0),MATCH(AW$3-3,_Death_Day,0))*$D$2
+INDEX(_Death_Data,MATCH($F248,_Death_Country,0),MATCH(AW$3-3,_Death_Day,0))-INDEX(_Death_Data,MATCH($F248,_Death_Country,0),MATCH(AW$3-4,_Death_Day,0))*$D$2
+INDEX(_Death_Data,MATCH($F248,_Death_Country,0),MATCH(AW$3-4,_Death_Day,0))-INDEX(_Death_Data,MATCH($F248,_Death_Country,0),MATCH(AW$3-5,_Death_Day,0))*$D$2)/5</f>
        <v>0</v>
      </c>
      <c r="AX248" s="80">
        <f>(INDEX(_Death_Data,MATCH($F248,_Death_Country,0),MATCH(AX$3,_Death_Day,0))-INDEX(_Death_Data,MATCH($F248,_Death_Country,0),MATCH(AX$3-1,_Death_Day,0))*$D$2
+INDEX(_Death_Data,MATCH($F248,_Death_Country,0),MATCH(AX$3-1,_Death_Day,0))-INDEX(_Death_Data,MATCH($F248,_Death_Country,0),MATCH(AX$3-2,_Death_Day,0))*$D$2
+INDEX(_Death_Data,MATCH($F248,_Death_Country,0),MATCH(AX$3-2,_Death_Day,0))-INDEX(_Death_Data,MATCH($F248,_Death_Country,0),MATCH(AX$3-3,_Death_Day,0))*$D$2
+INDEX(_Death_Data,MATCH($F248,_Death_Country,0),MATCH(AX$3-3,_Death_Day,0))-INDEX(_Death_Data,MATCH($F248,_Death_Country,0),MATCH(AX$3-4,_Death_Day,0))*$D$2
+INDEX(_Death_Data,MATCH($F248,_Death_Country,0),MATCH(AX$3-4,_Death_Day,0))-INDEX(_Death_Data,MATCH($F248,_Death_Country,0),MATCH(AX$3-5,_Death_Day,0))*$D$2)/5</f>
        <v>0</v>
      </c>
      <c r="AY248" s="80">
        <f>(INDEX(_Death_Data,MATCH($F248,_Death_Country,0),MATCH(AY$3,_Death_Day,0))-INDEX(_Death_Data,MATCH($F248,_Death_Country,0),MATCH(AY$3-1,_Death_Day,0))*$D$2
+INDEX(_Death_Data,MATCH($F248,_Death_Country,0),MATCH(AY$3-1,_Death_Day,0))-INDEX(_Death_Data,MATCH($F248,_Death_Country,0),MATCH(AY$3-2,_Death_Day,0))*$D$2
+INDEX(_Death_Data,MATCH($F248,_Death_Country,0),MATCH(AY$3-2,_Death_Day,0))-INDEX(_Death_Data,MATCH($F248,_Death_Country,0),MATCH(AY$3-3,_Death_Day,0))*$D$2
+INDEX(_Death_Data,MATCH($F248,_Death_Country,0),MATCH(AY$3-3,_Death_Day,0))-INDEX(_Death_Data,MATCH($F248,_Death_Country,0),MATCH(AY$3-4,_Death_Day,0))*$D$2
+INDEX(_Death_Data,MATCH($F248,_Death_Country,0),MATCH(AY$3-4,_Death_Day,0))-INDEX(_Death_Data,MATCH($F248,_Death_Country,0),MATCH(AY$3-5,_Death_Day,0))*$D$2)/5</f>
        <v>0</v>
      </c>
      <c r="AZ248" s="80">
        <f>(INDEX(_Death_Data,MATCH($F248,_Death_Country,0),MATCH(AZ$3,_Death_Day,0))-INDEX(_Death_Data,MATCH($F248,_Death_Country,0),MATCH(AZ$3-1,_Death_Day,0))*$D$2
+INDEX(_Death_Data,MATCH($F248,_Death_Country,0),MATCH(AZ$3-1,_Death_Day,0))-INDEX(_Death_Data,MATCH($F248,_Death_Country,0),MATCH(AZ$3-2,_Death_Day,0))*$D$2
+INDEX(_Death_Data,MATCH($F248,_Death_Country,0),MATCH(AZ$3-2,_Death_Day,0))-INDEX(_Death_Data,MATCH($F248,_Death_Country,0),MATCH(AZ$3-3,_Death_Day,0))*$D$2
+INDEX(_Death_Data,MATCH($F248,_Death_Country,0),MATCH(AZ$3-3,_Death_Day,0))-INDEX(_Death_Data,MATCH($F248,_Death_Country,0),MATCH(AZ$3-4,_Death_Day,0))*$D$2
+INDEX(_Death_Data,MATCH($F248,_Death_Country,0),MATCH(AZ$3-4,_Death_Day,0))-INDEX(_Death_Data,MATCH($F248,_Death_Country,0),MATCH(AZ$3-5,_Death_Day,0))*$D$2)/5</f>
        <v>0.4</v>
      </c>
      <c r="BA248" s="80">
        <f>(INDEX(_Death_Data,MATCH($F248,_Death_Country,0),MATCH(BA$3,_Death_Day,0))-INDEX(_Death_Data,MATCH($F248,_Death_Country,0),MATCH(BA$3-1,_Death_Day,0))*$D$2
+INDEX(_Death_Data,MATCH($F248,_Death_Country,0),MATCH(BA$3-1,_Death_Day,0))-INDEX(_Death_Data,MATCH($F248,_Death_Country,0),MATCH(BA$3-2,_Death_Day,0))*$D$2
+INDEX(_Death_Data,MATCH($F248,_Death_Country,0),MATCH(BA$3-2,_Death_Day,0))-INDEX(_Death_Data,MATCH($F248,_Death_Country,0),MATCH(BA$3-3,_Death_Day,0))*$D$2
+INDEX(_Death_Data,MATCH($F248,_Death_Country,0),MATCH(BA$3-3,_Death_Day,0))-INDEX(_Death_Data,MATCH($F248,_Death_Country,0),MATCH(BA$3-4,_Death_Day,0))*$D$2
+INDEX(_Death_Data,MATCH($F248,_Death_Country,0),MATCH(BA$3-4,_Death_Day,0))-INDEX(_Death_Data,MATCH($F248,_Death_Country,0),MATCH(BA$3-5,_Death_Day,0))*$D$2)/5</f>
        <v>0.4</v>
      </c>
      <c r="BB248" s="80">
        <f>(INDEX(_Death_Data,MATCH($F248,_Death_Country,0),MATCH(BB$3,_Death_Day,0))-INDEX(_Death_Data,MATCH($F248,_Death_Country,0),MATCH(BB$3-1,_Death_Day,0))*$D$2
+INDEX(_Death_Data,MATCH($F248,_Death_Country,0),MATCH(BB$3-1,_Death_Day,0))-INDEX(_Death_Data,MATCH($F248,_Death_Country,0),MATCH(BB$3-2,_Death_Day,0))*$D$2
+INDEX(_Death_Data,MATCH($F248,_Death_Country,0),MATCH(BB$3-2,_Death_Day,0))-INDEX(_Death_Data,MATCH($F248,_Death_Country,0),MATCH(BB$3-3,_Death_Day,0))*$D$2
+INDEX(_Death_Data,MATCH($F248,_Death_Country,0),MATCH(BB$3-3,_Death_Day,0))-INDEX(_Death_Data,MATCH($F248,_Death_Country,0),MATCH(BB$3-4,_Death_Day,0))*$D$2
+INDEX(_Death_Data,MATCH($F248,_Death_Country,0),MATCH(BB$3-4,_Death_Day,0))-INDEX(_Death_Data,MATCH($F248,_Death_Country,0),MATCH(BB$3-5,_Death_Day,0))*$D$2)/5</f>
        <v>0.6</v>
      </c>
      <c r="BC248" s="80">
        <f>(INDEX(_Death_Data,MATCH($F248,_Death_Country,0),MATCH(BC$3,_Death_Day,0))-INDEX(_Death_Data,MATCH($F248,_Death_Country,0),MATCH(BC$3-1,_Death_Day,0))*$D$2
+INDEX(_Death_Data,MATCH($F248,_Death_Country,0),MATCH(BC$3-1,_Death_Day,0))-INDEX(_Death_Data,MATCH($F248,_Death_Country,0),MATCH(BC$3-2,_Death_Day,0))*$D$2
+INDEX(_Death_Data,MATCH($F248,_Death_Country,0),MATCH(BC$3-2,_Death_Day,0))-INDEX(_Death_Data,MATCH($F248,_Death_Country,0),MATCH(BC$3-3,_Death_Day,0))*$D$2
+INDEX(_Death_Data,MATCH($F248,_Death_Country,0),MATCH(BC$3-3,_Death_Day,0))-INDEX(_Death_Data,MATCH($F248,_Death_Country,0),MATCH(BC$3-4,_Death_Day,0))*$D$2
+INDEX(_Death_Data,MATCH($F248,_Death_Country,0),MATCH(BC$3-4,_Death_Day,0))-INDEX(_Death_Data,MATCH($F248,_Death_Country,0),MATCH(BC$3-5,_Death_Day,0))*$D$2)/5</f>
        <v>0.8</v>
      </c>
      <c r="BD248" s="80">
        <f>(INDEX(_Death_Data,MATCH($F248,_Death_Country,0),MATCH(BD$3,_Death_Day,0))-INDEX(_Death_Data,MATCH($F248,_Death_Country,0),MATCH(BD$3-1,_Death_Day,0))*$D$2
+INDEX(_Death_Data,MATCH($F248,_Death_Country,0),MATCH(BD$3-1,_Death_Day,0))-INDEX(_Death_Data,MATCH($F248,_Death_Country,0),MATCH(BD$3-2,_Death_Day,0))*$D$2
+INDEX(_Death_Data,MATCH($F248,_Death_Country,0),MATCH(BD$3-2,_Death_Day,0))-INDEX(_Death_Data,MATCH($F248,_Death_Country,0),MATCH(BD$3-3,_Death_Day,0))*$D$2
+INDEX(_Death_Data,MATCH($F248,_Death_Country,0),MATCH(BD$3-3,_Death_Day,0))-INDEX(_Death_Data,MATCH($F248,_Death_Country,0),MATCH(BD$3-4,_Death_Day,0))*$D$2
+INDEX(_Death_Data,MATCH($F248,_Death_Country,0),MATCH(BD$3-4,_Death_Day,0))-INDEX(_Death_Data,MATCH($F248,_Death_Country,0),MATCH(BD$3-5,_Death_Day,0))*$D$2)/5</f>
        <v>1.2</v>
      </c>
      <c r="BE248" s="80">
        <f>(INDEX(_Death_Data,MATCH($F248,_Death_Country,0),MATCH(BE$3,_Death_Day,0))-INDEX(_Death_Data,MATCH($F248,_Death_Country,0),MATCH(BE$3-1,_Death_Day,0))*$D$2
+INDEX(_Death_Data,MATCH($F248,_Death_Country,0),MATCH(BE$3-1,_Death_Day,0))-INDEX(_Death_Data,MATCH($F248,_Death_Country,0),MATCH(BE$3-2,_Death_Day,0))*$D$2
+INDEX(_Death_Data,MATCH($F248,_Death_Country,0),MATCH(BE$3-2,_Death_Day,0))-INDEX(_Death_Data,MATCH($F248,_Death_Country,0),MATCH(BE$3-3,_Death_Day,0))*$D$2
+INDEX(_Death_Data,MATCH($F248,_Death_Country,0),MATCH(BE$3-3,_Death_Day,0))-INDEX(_Death_Data,MATCH($F248,_Death_Country,0),MATCH(BE$3-4,_Death_Day,0))*$D$2
+INDEX(_Death_Data,MATCH($F248,_Death_Country,0),MATCH(BE$3-4,_Death_Day,0))-INDEX(_Death_Data,MATCH($F248,_Death_Country,0),MATCH(BE$3-5,_Death_Day,0))*$D$2)/5</f>
        <v>0.8</v>
      </c>
      <c r="BF248" s="80">
        <f>(INDEX(_Death_Data,MATCH($F248,_Death_Country,0),MATCH(BF$3,_Death_Day,0))-INDEX(_Death_Data,MATCH($F248,_Death_Country,0),MATCH(BF$3-1,_Death_Day,0))*$D$2
+INDEX(_Death_Data,MATCH($F248,_Death_Country,0),MATCH(BF$3-1,_Death_Day,0))-INDEX(_Death_Data,MATCH($F248,_Death_Country,0),MATCH(BF$3-2,_Death_Day,0))*$D$2
+INDEX(_Death_Data,MATCH($F248,_Death_Country,0),MATCH(BF$3-2,_Death_Day,0))-INDEX(_Death_Data,MATCH($F248,_Death_Country,0),MATCH(BF$3-3,_Death_Day,0))*$D$2
+INDEX(_Death_Data,MATCH($F248,_Death_Country,0),MATCH(BF$3-3,_Death_Day,0))-INDEX(_Death_Data,MATCH($F248,_Death_Country,0),MATCH(BF$3-4,_Death_Day,0))*$D$2
+INDEX(_Death_Data,MATCH($F248,_Death_Country,0),MATCH(BF$3-4,_Death_Day,0))-INDEX(_Death_Data,MATCH($F248,_Death_Country,0),MATCH(BF$3-5,_Death_Day,0))*$D$2)/5</f>
        <v>1</v>
      </c>
      <c r="BG248" s="80">
        <f>(INDEX(_Death_Data,MATCH($F248,_Death_Country,0),MATCH(BG$3,_Death_Day,0))-INDEX(_Death_Data,MATCH($F248,_Death_Country,0),MATCH(BG$3-1,_Death_Day,0))*$D$2
+INDEX(_Death_Data,MATCH($F248,_Death_Country,0),MATCH(BG$3-1,_Death_Day,0))-INDEX(_Death_Data,MATCH($F248,_Death_Country,0),MATCH(BG$3-2,_Death_Day,0))*$D$2
+INDEX(_Death_Data,MATCH($F248,_Death_Country,0),MATCH(BG$3-2,_Death_Day,0))-INDEX(_Death_Data,MATCH($F248,_Death_Country,0),MATCH(BG$3-3,_Death_Day,0))*$D$2
+INDEX(_Death_Data,MATCH($F248,_Death_Country,0),MATCH(BG$3-3,_Death_Day,0))-INDEX(_Death_Data,MATCH($F248,_Death_Country,0),MATCH(BG$3-4,_Death_Day,0))*$D$2
+INDEX(_Death_Data,MATCH($F248,_Death_Country,0),MATCH(BG$3-4,_Death_Day,0))-INDEX(_Death_Data,MATCH($F248,_Death_Country,0),MATCH(BG$3-5,_Death_Day,0))*$D$2)/5</f>
        <v>0.8</v>
      </c>
      <c r="BH248" s="80">
        <f>(INDEX(_Death_Data,MATCH($F248,_Death_Country,0),MATCH(BH$3,_Death_Day,0))-INDEX(_Death_Data,MATCH($F248,_Death_Country,0),MATCH(BH$3-1,_Death_Day,0))*$D$2
+INDEX(_Death_Data,MATCH($F248,_Death_Country,0),MATCH(BH$3-1,_Death_Day,0))-INDEX(_Death_Data,MATCH($F248,_Death_Country,0),MATCH(BH$3-2,_Death_Day,0))*$D$2
+INDEX(_Death_Data,MATCH($F248,_Death_Country,0),MATCH(BH$3-2,_Death_Day,0))-INDEX(_Death_Data,MATCH($F248,_Death_Country,0),MATCH(BH$3-3,_Death_Day,0))*$D$2
+INDEX(_Death_Data,MATCH($F248,_Death_Country,0),MATCH(BH$3-3,_Death_Day,0))-INDEX(_Death_Data,MATCH($F248,_Death_Country,0),MATCH(BH$3-4,_Death_Day,0))*$D$2
+INDEX(_Death_Data,MATCH($F248,_Death_Country,0),MATCH(BH$3-4,_Death_Day,0))-INDEX(_Death_Data,MATCH($F248,_Death_Country,0),MATCH(BH$3-5,_Death_Day,0))*$D$2)/5</f>
        <v>0.8</v>
      </c>
      <c r="BI248" s="80">
        <f>(INDEX(_Death_Data,MATCH($F248,_Death_Country,0),MATCH(BI$3,_Death_Day,0))-INDEX(_Death_Data,MATCH($F248,_Death_Country,0),MATCH(BI$3-1,_Death_Day,0))*$D$2
+INDEX(_Death_Data,MATCH($F248,_Death_Country,0),MATCH(BI$3-1,_Death_Day,0))-INDEX(_Death_Data,MATCH($F248,_Death_Country,0),MATCH(BI$3-2,_Death_Day,0))*$D$2
+INDEX(_Death_Data,MATCH($F248,_Death_Country,0),MATCH(BI$3-2,_Death_Day,0))-INDEX(_Death_Data,MATCH($F248,_Death_Country,0),MATCH(BI$3-3,_Death_Day,0))*$D$2
+INDEX(_Death_Data,MATCH($F248,_Death_Country,0),MATCH(BI$3-3,_Death_Day,0))-INDEX(_Death_Data,MATCH($F248,_Death_Country,0),MATCH(BI$3-4,_Death_Day,0))*$D$2
+INDEX(_Death_Data,MATCH($F248,_Death_Country,0),MATCH(BI$3-4,_Death_Day,0))-INDEX(_Death_Data,MATCH($F248,_Death_Country,0),MATCH(BI$3-5,_Death_Day,0))*$D$2)/5</f>
        <v>0.6</v>
      </c>
      <c r="BJ248" s="80">
        <f>(INDEX(_Death_Data,MATCH($F248,_Death_Country,0),MATCH(BJ$3,_Death_Day,0))-INDEX(_Death_Data,MATCH($F248,_Death_Country,0),MATCH(BJ$3-1,_Death_Day,0))*$D$2
+INDEX(_Death_Data,MATCH($F248,_Death_Country,0),MATCH(BJ$3-1,_Death_Day,0))-INDEX(_Death_Data,MATCH($F248,_Death_Country,0),MATCH(BJ$3-2,_Death_Day,0))*$D$2
+INDEX(_Death_Data,MATCH($F248,_Death_Country,0),MATCH(BJ$3-2,_Death_Day,0))-INDEX(_Death_Data,MATCH($F248,_Death_Country,0),MATCH(BJ$3-3,_Death_Day,0))*$D$2
+INDEX(_Death_Data,MATCH($F248,_Death_Country,0),MATCH(BJ$3-3,_Death_Day,0))-INDEX(_Death_Data,MATCH($F248,_Death_Country,0),MATCH(BJ$3-4,_Death_Day,0))*$D$2
+INDEX(_Death_Data,MATCH($F248,_Death_Country,0),MATCH(BJ$3-4,_Death_Day,0))-INDEX(_Death_Data,MATCH($F248,_Death_Country,0),MATCH(BJ$3-5,_Death_Day,0))*$D$2)/5</f>
        <v>0.8</v>
      </c>
      <c r="BK248" s="80">
        <f>(INDEX(_Death_Data,MATCH($F248,_Death_Country,0),MATCH(BK$3,_Death_Day,0))-INDEX(_Death_Data,MATCH($F248,_Death_Country,0),MATCH(BK$3-1,_Death_Day,0))*$D$2
+INDEX(_Death_Data,MATCH($F248,_Death_Country,0),MATCH(BK$3-1,_Death_Day,0))-INDEX(_Death_Data,MATCH($F248,_Death_Country,0),MATCH(BK$3-2,_Death_Day,0))*$D$2
+INDEX(_Death_Data,MATCH($F248,_Death_Country,0),MATCH(BK$3-2,_Death_Day,0))-INDEX(_Death_Data,MATCH($F248,_Death_Country,0),MATCH(BK$3-3,_Death_Day,0))*$D$2
+INDEX(_Death_Data,MATCH($F248,_Death_Country,0),MATCH(BK$3-3,_Death_Day,0))-INDEX(_Death_Data,MATCH($F248,_Death_Country,0),MATCH(BK$3-4,_Death_Day,0))*$D$2
+INDEX(_Death_Data,MATCH($F248,_Death_Country,0),MATCH(BK$3-4,_Death_Day,0))-INDEX(_Death_Data,MATCH($F248,_Death_Country,0),MATCH(BK$3-5,_Death_Day,0))*$D$2)/5</f>
        <v>0.6</v>
      </c>
      <c r="BL248" s="80">
        <f>(INDEX(_Death_Data,MATCH($F248,_Death_Country,0),MATCH(BL$3,_Death_Day,0))-INDEX(_Death_Data,MATCH($F248,_Death_Country,0),MATCH(BL$3-1,_Death_Day,0))*$D$2
+INDEX(_Death_Data,MATCH($F248,_Death_Country,0),MATCH(BL$3-1,_Death_Day,0))-INDEX(_Death_Data,MATCH($F248,_Death_Country,0),MATCH(BL$3-2,_Death_Day,0))*$D$2
+INDEX(_Death_Data,MATCH($F248,_Death_Country,0),MATCH(BL$3-2,_Death_Day,0))-INDEX(_Death_Data,MATCH($F248,_Death_Country,0),MATCH(BL$3-3,_Death_Day,0))*$D$2
+INDEX(_Death_Data,MATCH($F248,_Death_Country,0),MATCH(BL$3-3,_Death_Day,0))-INDEX(_Death_Data,MATCH($F248,_Death_Country,0),MATCH(BL$3-4,_Death_Day,0))*$D$2
+INDEX(_Death_Data,MATCH($F248,_Death_Country,0),MATCH(BL$3-4,_Death_Day,0))-INDEX(_Death_Data,MATCH($F248,_Death_Country,0),MATCH(BL$3-5,_Death_Day,0))*$D$2)/5</f>
        <v>0.6</v>
      </c>
      <c r="BM248" s="80">
        <f>(INDEX(_Death_Data,MATCH($F248,_Death_Country,0),MATCH(BM$3,_Death_Day,0))-INDEX(_Death_Data,MATCH($F248,_Death_Country,0),MATCH(BM$3-1,_Death_Day,0))*$D$2
+INDEX(_Death_Data,MATCH($F248,_Death_Country,0),MATCH(BM$3-1,_Death_Day,0))-INDEX(_Death_Data,MATCH($F248,_Death_Country,0),MATCH(BM$3-2,_Death_Day,0))*$D$2
+INDEX(_Death_Data,MATCH($F248,_Death_Country,0),MATCH(BM$3-2,_Death_Day,0))-INDEX(_Death_Data,MATCH($F248,_Death_Country,0),MATCH(BM$3-3,_Death_Day,0))*$D$2
+INDEX(_Death_Data,MATCH($F248,_Death_Country,0),MATCH(BM$3-3,_Death_Day,0))-INDEX(_Death_Data,MATCH($F248,_Death_Country,0),MATCH(BM$3-4,_Death_Day,0))*$D$2
+INDEX(_Death_Data,MATCH($F248,_Death_Country,0),MATCH(BM$3-4,_Death_Day,0))-INDEX(_Death_Data,MATCH($F248,_Death_Country,0),MATCH(BM$3-5,_Death_Day,0))*$D$2)/5</f>
        <v>0.6</v>
      </c>
      <c r="BN248" s="80">
        <f>(INDEX(_Death_Data,MATCH($F248,_Death_Country,0),MATCH(BN$3,_Death_Day,0))-INDEX(_Death_Data,MATCH($F248,_Death_Country,0),MATCH(BN$3-1,_Death_Day,0))*$D$2
+INDEX(_Death_Data,MATCH($F248,_Death_Country,0),MATCH(BN$3-1,_Death_Day,0))-INDEX(_Death_Data,MATCH($F248,_Death_Country,0),MATCH(BN$3-2,_Death_Day,0))*$D$2
+INDEX(_Death_Data,MATCH($F248,_Death_Country,0),MATCH(BN$3-2,_Death_Day,0))-INDEX(_Death_Data,MATCH($F248,_Death_Country,0),MATCH(BN$3-3,_Death_Day,0))*$D$2
+INDEX(_Death_Data,MATCH($F248,_Death_Country,0),MATCH(BN$3-3,_Death_Day,0))-INDEX(_Death_Data,MATCH($F248,_Death_Country,0),MATCH(BN$3-4,_Death_Day,0))*$D$2
+INDEX(_Death_Data,MATCH($F248,_Death_Country,0),MATCH(BN$3-4,_Death_Day,0))-INDEX(_Death_Data,MATCH($F248,_Death_Country,0),MATCH(BN$3-5,_Death_Day,0))*$D$2)/5</f>
        <v>0.6</v>
      </c>
      <c r="BO248" s="80">
        <f>(INDEX(_Death_Data,MATCH($F248,_Death_Country,0),MATCH(BO$3,_Death_Day,0))-INDEX(_Death_Data,MATCH($F248,_Death_Country,0),MATCH(BO$3-1,_Death_Day,0))*$D$2
+INDEX(_Death_Data,MATCH($F248,_Death_Country,0),MATCH(BO$3-1,_Death_Day,0))-INDEX(_Death_Data,MATCH($F248,_Death_Country,0),MATCH(BO$3-2,_Death_Day,0))*$D$2
+INDEX(_Death_Data,MATCH($F248,_Death_Country,0),MATCH(BO$3-2,_Death_Day,0))-INDEX(_Death_Data,MATCH($F248,_Death_Country,0),MATCH(BO$3-3,_Death_Day,0))*$D$2
+INDEX(_Death_Data,MATCH($F248,_Death_Country,0),MATCH(BO$3-3,_Death_Day,0))-INDEX(_Death_Data,MATCH($F248,_Death_Country,0),MATCH(BO$3-4,_Death_Day,0))*$D$2
+INDEX(_Death_Data,MATCH($F248,_Death_Country,0),MATCH(BO$3-4,_Death_Day,0))-INDEX(_Death_Data,MATCH($F248,_Death_Country,0),MATCH(BO$3-5,_Death_Day,0))*$D$2)/5</f>
        <v>0.6</v>
      </c>
      <c r="BP248" s="80">
        <f>(INDEX(_Death_Data,MATCH($F248,_Death_Country,0),MATCH(BP$3,_Death_Day,0))-INDEX(_Death_Data,MATCH($F248,_Death_Country,0),MATCH(BP$3-1,_Death_Day,0))*$D$2
+INDEX(_Death_Data,MATCH($F248,_Death_Country,0),MATCH(BP$3-1,_Death_Day,0))-INDEX(_Death_Data,MATCH($F248,_Death_Country,0),MATCH(BP$3-2,_Death_Day,0))*$D$2
+INDEX(_Death_Data,MATCH($F248,_Death_Country,0),MATCH(BP$3-2,_Death_Day,0))-INDEX(_Death_Data,MATCH($F248,_Death_Country,0),MATCH(BP$3-3,_Death_Day,0))*$D$2
+INDEX(_Death_Data,MATCH($F248,_Death_Country,0),MATCH(BP$3-3,_Death_Day,0))-INDEX(_Death_Data,MATCH($F248,_Death_Country,0),MATCH(BP$3-4,_Death_Day,0))*$D$2
+INDEX(_Death_Data,MATCH($F248,_Death_Country,0),MATCH(BP$3-4,_Death_Day,0))-INDEX(_Death_Data,MATCH($F248,_Death_Country,0),MATCH(BP$3-5,_Death_Day,0))*$D$2)/5</f>
        <v>1.4</v>
      </c>
      <c r="BQ248" s="80">
        <f>(INDEX(_Death_Data,MATCH($F248,_Death_Country,0),MATCH(BQ$3,_Death_Day,0))-INDEX(_Death_Data,MATCH($F248,_Death_Country,0),MATCH(BQ$3-1,_Death_Day,0))*$D$2
+INDEX(_Death_Data,MATCH($F248,_Death_Country,0),MATCH(BQ$3-1,_Death_Day,0))-INDEX(_Death_Data,MATCH($F248,_Death_Country,0),MATCH(BQ$3-2,_Death_Day,0))*$D$2
+INDEX(_Death_Data,MATCH($F248,_Death_Country,0),MATCH(BQ$3-2,_Death_Day,0))-INDEX(_Death_Data,MATCH($F248,_Death_Country,0),MATCH(BQ$3-3,_Death_Day,0))*$D$2
+INDEX(_Death_Data,MATCH($F248,_Death_Country,0),MATCH(BQ$3-3,_Death_Day,0))-INDEX(_Death_Data,MATCH($F248,_Death_Country,0),MATCH(BQ$3-4,_Death_Day,0))*$D$2
+INDEX(_Death_Data,MATCH($F248,_Death_Country,0),MATCH(BQ$3-4,_Death_Day,0))-INDEX(_Death_Data,MATCH($F248,_Death_Country,0),MATCH(BQ$3-5,_Death_Day,0))*$D$2)/5</f>
        <v>1.4</v>
      </c>
      <c r="BR248" s="80">
        <f>(INDEX(_Death_Data,MATCH($F248,_Death_Country,0),MATCH(BR$3,_Death_Day,0))-INDEX(_Death_Data,MATCH($F248,_Death_Country,0),MATCH(BR$3-1,_Death_Day,0))*$D$2
+INDEX(_Death_Data,MATCH($F248,_Death_Country,0),MATCH(BR$3-1,_Death_Day,0))-INDEX(_Death_Data,MATCH($F248,_Death_Country,0),MATCH(BR$3-2,_Death_Day,0))*$D$2
+INDEX(_Death_Data,MATCH($F248,_Death_Country,0),MATCH(BR$3-2,_Death_Day,0))-INDEX(_Death_Data,MATCH($F248,_Death_Country,0),MATCH(BR$3-3,_Death_Day,0))*$D$2
+INDEX(_Death_Data,MATCH($F248,_Death_Country,0),MATCH(BR$3-3,_Death_Day,0))-INDEX(_Death_Data,MATCH($F248,_Death_Country,0),MATCH(BR$3-4,_Death_Day,0))*$D$2
+INDEX(_Death_Data,MATCH($F248,_Death_Country,0),MATCH(BR$3-4,_Death_Day,0))-INDEX(_Death_Data,MATCH($F248,_Death_Country,0),MATCH(BR$3-5,_Death_Day,0))*$D$2)/5</f>
        <v>1.8</v>
      </c>
      <c r="BS248" s="80">
        <f>(INDEX(_Death_Data,MATCH($F248,_Death_Country,0),MATCH(BS$3,_Death_Day,0))-INDEX(_Death_Data,MATCH($F248,_Death_Country,0),MATCH(BS$3-1,_Death_Day,0))*$D$2
+INDEX(_Death_Data,MATCH($F248,_Death_Country,0),MATCH(BS$3-1,_Death_Day,0))-INDEX(_Death_Data,MATCH($F248,_Death_Country,0),MATCH(BS$3-2,_Death_Day,0))*$D$2
+INDEX(_Death_Data,MATCH($F248,_Death_Country,0),MATCH(BS$3-2,_Death_Day,0))-INDEX(_Death_Data,MATCH($F248,_Death_Country,0),MATCH(BS$3-3,_Death_Day,0))*$D$2
+INDEX(_Death_Data,MATCH($F248,_Death_Country,0),MATCH(BS$3-3,_Death_Day,0))-INDEX(_Death_Data,MATCH($F248,_Death_Country,0),MATCH(BS$3-4,_Death_Day,0))*$D$2
+INDEX(_Death_Data,MATCH($F248,_Death_Country,0),MATCH(BS$3-4,_Death_Day,0))-INDEX(_Death_Data,MATCH($F248,_Death_Country,0),MATCH(BS$3-5,_Death_Day,0))*$D$2)/5</f>
        <v>2.2000000000000002</v>
      </c>
      <c r="BT248" s="80">
        <f>(INDEX(_Death_Data,MATCH($F248,_Death_Country,0),MATCH(BT$3,_Death_Day,0))-INDEX(_Death_Data,MATCH($F248,_Death_Country,0),MATCH(BT$3-1,_Death_Day,0))*$D$2
+INDEX(_Death_Data,MATCH($F248,_Death_Country,0),MATCH(BT$3-1,_Death_Day,0))-INDEX(_Death_Data,MATCH($F248,_Death_Country,0),MATCH(BT$3-2,_Death_Day,0))*$D$2
+INDEX(_Death_Data,MATCH($F248,_Death_Country,0),MATCH(BT$3-2,_Death_Day,0))-INDEX(_Death_Data,MATCH($F248,_Death_Country,0),MATCH(BT$3-3,_Death_Day,0))*$D$2
+INDEX(_Death_Data,MATCH($F248,_Death_Country,0),MATCH(BT$3-3,_Death_Day,0))-INDEX(_Death_Data,MATCH($F248,_Death_Country,0),MATCH(BT$3-4,_Death_Day,0))*$D$2
+INDEX(_Death_Data,MATCH($F248,_Death_Country,0),MATCH(BT$3-4,_Death_Day,0))-INDEX(_Death_Data,MATCH($F248,_Death_Country,0),MATCH(BT$3-5,_Death_Day,0))*$D$2)/5</f>
        <v>2.8</v>
      </c>
      <c r="BU248" s="80">
        <f>(INDEX(_Death_Data,MATCH($F248,_Death_Country,0),MATCH(BU$3,_Death_Day,0))-INDEX(_Death_Data,MATCH($F248,_Death_Country,0),MATCH(BU$3-1,_Death_Day,0))*$D$2
+INDEX(_Death_Data,MATCH($F248,_Death_Country,0),MATCH(BU$3-1,_Death_Day,0))-INDEX(_Death_Data,MATCH($F248,_Death_Country,0),MATCH(BU$3-2,_Death_Day,0))*$D$2
+INDEX(_Death_Data,MATCH($F248,_Death_Country,0),MATCH(BU$3-2,_Death_Day,0))-INDEX(_Death_Data,MATCH($F248,_Death_Country,0),MATCH(BU$3-3,_Death_Day,0))*$D$2
+INDEX(_Death_Data,MATCH($F248,_Death_Country,0),MATCH(BU$3-3,_Death_Day,0))-INDEX(_Death_Data,MATCH($F248,_Death_Country,0),MATCH(BU$3-4,_Death_Day,0))*$D$2
+INDEX(_Death_Data,MATCH($F248,_Death_Country,0),MATCH(BU$3-4,_Death_Day,0))-INDEX(_Death_Data,MATCH($F248,_Death_Country,0),MATCH(BU$3-5,_Death_Day,0))*$D$2)/5</f>
        <v>2.4</v>
      </c>
      <c r="BV248" s="80">
        <f>(INDEX(_Death_Data,MATCH($F248,_Death_Country,0),MATCH(BV$3,_Death_Day,0))-INDEX(_Death_Data,MATCH($F248,_Death_Country,0),MATCH(BV$3-1,_Death_Day,0))*$D$2
+INDEX(_Death_Data,MATCH($F248,_Death_Country,0),MATCH(BV$3-1,_Death_Day,0))-INDEX(_Death_Data,MATCH($F248,_Death_Country,0),MATCH(BV$3-2,_Death_Day,0))*$D$2
+INDEX(_Death_Data,MATCH($F248,_Death_Country,0),MATCH(BV$3-2,_Death_Day,0))-INDEX(_Death_Data,MATCH($F248,_Death_Country,0),MATCH(BV$3-3,_Death_Day,0))*$D$2
+INDEX(_Death_Data,MATCH($F248,_Death_Country,0),MATCH(BV$3-3,_Death_Day,0))-INDEX(_Death_Data,MATCH($F248,_Death_Country,0),MATCH(BV$3-4,_Death_Day,0))*$D$2
+INDEX(_Death_Data,MATCH($F248,_Death_Country,0),MATCH(BV$3-4,_Death_Day,0))-INDEX(_Death_Data,MATCH($F248,_Death_Country,0),MATCH(BV$3-5,_Death_Day,0))*$D$2)/5</f>
        <v>3.8</v>
      </c>
      <c r="BW248" s="80">
        <f>(INDEX(_Death_Data,MATCH($F248,_Death_Country,0),MATCH(BW$3,_Death_Day,0))-INDEX(_Death_Data,MATCH($F248,_Death_Country,0),MATCH(BW$3-1,_Death_Day,0))*$D$2
+INDEX(_Death_Data,MATCH($F248,_Death_Country,0),MATCH(BW$3-1,_Death_Day,0))-INDEX(_Death_Data,MATCH($F248,_Death_Country,0),MATCH(BW$3-2,_Death_Day,0))*$D$2
+INDEX(_Death_Data,MATCH($F248,_Death_Country,0),MATCH(BW$3-2,_Death_Day,0))-INDEX(_Death_Data,MATCH($F248,_Death_Country,0),MATCH(BW$3-3,_Death_Day,0))*$D$2
+INDEX(_Death_Data,MATCH($F248,_Death_Country,0),MATCH(BW$3-3,_Death_Day,0))-INDEX(_Death_Data,MATCH($F248,_Death_Country,0),MATCH(BW$3-4,_Death_Day,0))*$D$2
+INDEX(_Death_Data,MATCH($F248,_Death_Country,0),MATCH(BW$3-4,_Death_Day,0))-INDEX(_Death_Data,MATCH($F248,_Death_Country,0),MATCH(BW$3-5,_Death_Day,0))*$D$2)/5</f>
        <v>4</v>
      </c>
      <c r="BX248" s="80">
        <f>(INDEX(_Death_Data,MATCH($F248,_Death_Country,0),MATCH(BX$3,_Death_Day,0))-INDEX(_Death_Data,MATCH($F248,_Death_Country,0),MATCH(BX$3-1,_Death_Day,0))*$D$2
+INDEX(_Death_Data,MATCH($F248,_Death_Country,0),MATCH(BX$3-1,_Death_Day,0))-INDEX(_Death_Data,MATCH($F248,_Death_Country,0),MATCH(BX$3-2,_Death_Day,0))*$D$2
+INDEX(_Death_Data,MATCH($F248,_Death_Country,0),MATCH(BX$3-2,_Death_Day,0))-INDEX(_Death_Data,MATCH($F248,_Death_Country,0),MATCH(BX$3-3,_Death_Day,0))*$D$2
+INDEX(_Death_Data,MATCH($F248,_Death_Country,0),MATCH(BX$3-3,_Death_Day,0))-INDEX(_Death_Data,MATCH($F248,_Death_Country,0),MATCH(BX$3-4,_Death_Day,0))*$D$2
+INDEX(_Death_Data,MATCH($F248,_Death_Country,0),MATCH(BX$3-4,_Death_Day,0))-INDEX(_Death_Data,MATCH($F248,_Death_Country,0),MATCH(BX$3-5,_Death_Day,0))*$D$2)/5</f>
        <v>3.8</v>
      </c>
      <c r="BY248" s="80">
        <f>(INDEX(_Death_Data,MATCH($F248,_Death_Country,0),MATCH(BY$3,_Death_Day,0))-INDEX(_Death_Data,MATCH($F248,_Death_Country,0),MATCH(BY$3-1,_Death_Day,0))*$D$2
+INDEX(_Death_Data,MATCH($F248,_Death_Country,0),MATCH(BY$3-1,_Death_Day,0))-INDEX(_Death_Data,MATCH($F248,_Death_Country,0),MATCH(BY$3-2,_Death_Day,0))*$D$2
+INDEX(_Death_Data,MATCH($F248,_Death_Country,0),MATCH(BY$3-2,_Death_Day,0))-INDEX(_Death_Data,MATCH($F248,_Death_Country,0),MATCH(BY$3-3,_Death_Day,0))*$D$2
+INDEX(_Death_Data,MATCH($F248,_Death_Country,0),MATCH(BY$3-3,_Death_Day,0))-INDEX(_Death_Data,MATCH($F248,_Death_Country,0),MATCH(BY$3-4,_Death_Day,0))*$D$2
+INDEX(_Death_Data,MATCH($F248,_Death_Country,0),MATCH(BY$3-4,_Death_Day,0))-INDEX(_Death_Data,MATCH($F248,_Death_Country,0),MATCH(BY$3-5,_Death_Day,0))*$D$2)/5</f>
        <v>3</v>
      </c>
      <c r="BZ248" s="80">
        <f>(INDEX(_Death_Data,MATCH($F248,_Death_Country,0),MATCH(BZ$3,_Death_Day,0))-INDEX(_Death_Data,MATCH($F248,_Death_Country,0),MATCH(BZ$3-1,_Death_Day,0))*$D$2
+INDEX(_Death_Data,MATCH($F248,_Death_Country,0),MATCH(BZ$3-1,_Death_Day,0))-INDEX(_Death_Data,MATCH($F248,_Death_Country,0),MATCH(BZ$3-2,_Death_Day,0))*$D$2
+INDEX(_Death_Data,MATCH($F248,_Death_Country,0),MATCH(BZ$3-2,_Death_Day,0))-INDEX(_Death_Data,MATCH($F248,_Death_Country,0),MATCH(BZ$3-3,_Death_Day,0))*$D$2
+INDEX(_Death_Data,MATCH($F248,_Death_Country,0),MATCH(BZ$3-3,_Death_Day,0))-INDEX(_Death_Data,MATCH($F248,_Death_Country,0),MATCH(BZ$3-4,_Death_Day,0))*$D$2
+INDEX(_Death_Data,MATCH($F248,_Death_Country,0),MATCH(BZ$3-4,_Death_Day,0))-INDEX(_Death_Data,MATCH($F248,_Death_Country,0),MATCH(BZ$3-5,_Death_Day,0))*$D$2)/5</f>
        <v>3.4</v>
      </c>
      <c r="CA248" s="80">
        <f>(INDEX(_Death_Data,MATCH($F248,_Death_Country,0),MATCH(CA$3,_Death_Day,0))-INDEX(_Death_Data,MATCH($F248,_Death_Country,0),MATCH(CA$3-1,_Death_Day,0))*$D$2
+INDEX(_Death_Data,MATCH($F248,_Death_Country,0),MATCH(CA$3-1,_Death_Day,0))-INDEX(_Death_Data,MATCH($F248,_Death_Country,0),MATCH(CA$3-2,_Death_Day,0))*$D$2
+INDEX(_Death_Data,MATCH($F248,_Death_Country,0),MATCH(CA$3-2,_Death_Day,0))-INDEX(_Death_Data,MATCH($F248,_Death_Country,0),MATCH(CA$3-3,_Death_Day,0))*$D$2
+INDEX(_Death_Data,MATCH($F248,_Death_Country,0),MATCH(CA$3-3,_Death_Day,0))-INDEX(_Death_Data,MATCH($F248,_Death_Country,0),MATCH(CA$3-4,_Death_Day,0))*$D$2
+INDEX(_Death_Data,MATCH($F248,_Death_Country,0),MATCH(CA$3-4,_Death_Day,0))-INDEX(_Death_Data,MATCH($F248,_Death_Country,0),MATCH(CA$3-5,_Death_Day,0))*$D$2)/5</f>
        <v>2.8</v>
      </c>
      <c r="CB248" s="80">
        <f>(INDEX(_Death_Data,MATCH($F248,_Death_Country,0),MATCH(CB$3,_Death_Day,0))-INDEX(_Death_Data,MATCH($F248,_Death_Country,0),MATCH(CB$3-1,_Death_Day,0))*$D$2
+INDEX(_Death_Data,MATCH($F248,_Death_Country,0),MATCH(CB$3-1,_Death_Day,0))-INDEX(_Death_Data,MATCH($F248,_Death_Country,0),MATCH(CB$3-2,_Death_Day,0))*$D$2
+INDEX(_Death_Data,MATCH($F248,_Death_Country,0),MATCH(CB$3-2,_Death_Day,0))-INDEX(_Death_Data,MATCH($F248,_Death_Country,0),MATCH(CB$3-3,_Death_Day,0))*$D$2
+INDEX(_Death_Data,MATCH($F248,_Death_Country,0),MATCH(CB$3-3,_Death_Day,0))-INDEX(_Death_Data,MATCH($F248,_Death_Country,0),MATCH(CB$3-4,_Death_Day,0))*$D$2
+INDEX(_Death_Data,MATCH($F248,_Death_Country,0),MATCH(CB$3-4,_Death_Day,0))-INDEX(_Death_Data,MATCH($F248,_Death_Country,0),MATCH(CB$3-5,_Death_Day,0))*$D$2)/5</f>
        <v>2.4</v>
      </c>
      <c r="CC248" s="80">
        <f>(INDEX(_Death_Data,MATCH($F248,_Death_Country,0),MATCH(CC$3,_Death_Day,0))-INDEX(_Death_Data,MATCH($F248,_Death_Country,0),MATCH(CC$3-1,_Death_Day,0))*$D$2
+INDEX(_Death_Data,MATCH($F248,_Death_Country,0),MATCH(CC$3-1,_Death_Day,0))-INDEX(_Death_Data,MATCH($F248,_Death_Country,0),MATCH(CC$3-2,_Death_Day,0))*$D$2
+INDEX(_Death_Data,MATCH($F248,_Death_Country,0),MATCH(CC$3-2,_Death_Day,0))-INDEX(_Death_Data,MATCH($F248,_Death_Country,0),MATCH(CC$3-3,_Death_Day,0))*$D$2
+INDEX(_Death_Data,MATCH($F248,_Death_Country,0),MATCH(CC$3-3,_Death_Day,0))-INDEX(_Death_Data,MATCH($F248,_Death_Country,0),MATCH(CC$3-4,_Death_Day,0))*$D$2
+INDEX(_Death_Data,MATCH($F248,_Death_Country,0),MATCH(CC$3-4,_Death_Day,0))-INDEX(_Death_Data,MATCH($F248,_Death_Country,0),MATCH(CC$3-5,_Death_Day,0))*$D$2)/5</f>
        <v>2.4</v>
      </c>
      <c r="CD248" s="80">
        <f>(INDEX(_Death_Data,MATCH($F248,_Death_Country,0),MATCH(CD$3,_Death_Day,0))-INDEX(_Death_Data,MATCH($F248,_Death_Country,0),MATCH(CD$3-1,_Death_Day,0))*$D$2
+INDEX(_Death_Data,MATCH($F248,_Death_Country,0),MATCH(CD$3-1,_Death_Day,0))-INDEX(_Death_Data,MATCH($F248,_Death_Country,0),MATCH(CD$3-2,_Death_Day,0))*$D$2
+INDEX(_Death_Data,MATCH($F248,_Death_Country,0),MATCH(CD$3-2,_Death_Day,0))-INDEX(_Death_Data,MATCH($F248,_Death_Country,0),MATCH(CD$3-3,_Death_Day,0))*$D$2
+INDEX(_Death_Data,MATCH($F248,_Death_Country,0),MATCH(CD$3-3,_Death_Day,0))-INDEX(_Death_Data,MATCH($F248,_Death_Country,0),MATCH(CD$3-4,_Death_Day,0))*$D$2
+INDEX(_Death_Data,MATCH($F248,_Death_Country,0),MATCH(CD$3-4,_Death_Day,0))-INDEX(_Death_Data,MATCH($F248,_Death_Country,0),MATCH(CD$3-5,_Death_Day,0))*$D$2)/5</f>
        <v>2.4</v>
      </c>
      <c r="CE248" s="80">
        <f>(INDEX(_Death_Data,MATCH($F248,_Death_Country,0),MATCH(CE$3,_Death_Day,0))-INDEX(_Death_Data,MATCH($F248,_Death_Country,0),MATCH(CE$3-1,_Death_Day,0))*$D$2
+INDEX(_Death_Data,MATCH($F248,_Death_Country,0),MATCH(CE$3-1,_Death_Day,0))-INDEX(_Death_Data,MATCH($F248,_Death_Country,0),MATCH(CE$3-2,_Death_Day,0))*$D$2
+INDEX(_Death_Data,MATCH($F248,_Death_Country,0),MATCH(CE$3-2,_Death_Day,0))-INDEX(_Death_Data,MATCH($F248,_Death_Country,0),MATCH(CE$3-3,_Death_Day,0))*$D$2
+INDEX(_Death_Data,MATCH($F248,_Death_Country,0),MATCH(CE$3-3,_Death_Day,0))-INDEX(_Death_Data,MATCH($F248,_Death_Country,0),MATCH(CE$3-4,_Death_Day,0))*$D$2
+INDEX(_Death_Data,MATCH($F248,_Death_Country,0),MATCH(CE$3-4,_Death_Day,0))-INDEX(_Death_Data,MATCH($F248,_Death_Country,0),MATCH(CE$3-5,_Death_Day,0))*$D$2)/5</f>
        <v>2</v>
      </c>
      <c r="CF248" s="80">
        <f>(INDEX(_Death_Data,MATCH($F248,_Death_Country,0),MATCH(CF$3,_Death_Day,0))-INDEX(_Death_Data,MATCH($F248,_Death_Country,0),MATCH(CF$3-1,_Death_Day,0))*$D$2
+INDEX(_Death_Data,MATCH($F248,_Death_Country,0),MATCH(CF$3-1,_Death_Day,0))-INDEX(_Death_Data,MATCH($F248,_Death_Country,0),MATCH(CF$3-2,_Death_Day,0))*$D$2
+INDEX(_Death_Data,MATCH($F248,_Death_Country,0),MATCH(CF$3-2,_Death_Day,0))-INDEX(_Death_Data,MATCH($F248,_Death_Country,0),MATCH(CF$3-3,_Death_Day,0))*$D$2
+INDEX(_Death_Data,MATCH($F248,_Death_Country,0),MATCH(CF$3-3,_Death_Day,0))-INDEX(_Death_Data,MATCH($F248,_Death_Country,0),MATCH(CF$3-4,_Death_Day,0))*$D$2
+INDEX(_Death_Data,MATCH($F248,_Death_Country,0),MATCH(CF$3-4,_Death_Day,0))-INDEX(_Death_Data,MATCH($F248,_Death_Country,0),MATCH(CF$3-5,_Death_Day,0))*$D$2)/5</f>
        <v>2.2000000000000002</v>
      </c>
      <c r="CG248" s="80">
        <f>(INDEX(_Death_Data,MATCH($F248,_Death_Country,0),MATCH(CG$3,_Death_Day,0))-INDEX(_Death_Data,MATCH($F248,_Death_Country,0),MATCH(CG$3-1,_Death_Day,0))*$D$2
+INDEX(_Death_Data,MATCH($F248,_Death_Country,0),MATCH(CG$3-1,_Death_Day,0))-INDEX(_Death_Data,MATCH($F248,_Death_Country,0),MATCH(CG$3-2,_Death_Day,0))*$D$2
+INDEX(_Death_Data,MATCH($F248,_Death_Country,0),MATCH(CG$3-2,_Death_Day,0))-INDEX(_Death_Data,MATCH($F248,_Death_Country,0),MATCH(CG$3-3,_Death_Day,0))*$D$2
+INDEX(_Death_Data,MATCH($F248,_Death_Country,0),MATCH(CG$3-3,_Death_Day,0))-INDEX(_Death_Data,MATCH($F248,_Death_Country,0),MATCH(CG$3-4,_Death_Day,0))*$D$2
+INDEX(_Death_Data,MATCH($F248,_Death_Country,0),MATCH(CG$3-4,_Death_Day,0))-INDEX(_Death_Data,MATCH($F248,_Death_Country,0),MATCH(CG$3-5,_Death_Day,0))*$D$2)/5</f>
        <v>2.4</v>
      </c>
      <c r="CH248" s="80">
        <f>(INDEX(_Death_Data,MATCH($F248,_Death_Country,0),MATCH(CH$3,_Death_Day,0))-INDEX(_Death_Data,MATCH($F248,_Death_Country,0),MATCH(CH$3-1,_Death_Day,0))*$D$2
+INDEX(_Death_Data,MATCH($F248,_Death_Country,0),MATCH(CH$3-1,_Death_Day,0))-INDEX(_Death_Data,MATCH($F248,_Death_Country,0),MATCH(CH$3-2,_Death_Day,0))*$D$2
+INDEX(_Death_Data,MATCH($F248,_Death_Country,0),MATCH(CH$3-2,_Death_Day,0))-INDEX(_Death_Data,MATCH($F248,_Death_Country,0),MATCH(CH$3-3,_Death_Day,0))*$D$2
+INDEX(_Death_Data,MATCH($F248,_Death_Country,0),MATCH(CH$3-3,_Death_Day,0))-INDEX(_Death_Data,MATCH($F248,_Death_Country,0),MATCH(CH$3-4,_Death_Day,0))*$D$2
+INDEX(_Death_Data,MATCH($F248,_Death_Country,0),MATCH(CH$3-4,_Death_Day,0))-INDEX(_Death_Data,MATCH($F248,_Death_Country,0),MATCH(CH$3-5,_Death_Day,0))*$D$2)/5</f>
        <v>2.2000000000000002</v>
      </c>
      <c r="CI248" s="80">
        <f>(INDEX(_Death_Data,MATCH($F248,_Death_Country,0),MATCH(CI$3,_Death_Day,0))-INDEX(_Death_Data,MATCH($F248,_Death_Country,0),MATCH(CI$3-1,_Death_Day,0))*$D$2
+INDEX(_Death_Data,MATCH($F248,_Death_Country,0),MATCH(CI$3-1,_Death_Day,0))-INDEX(_Death_Data,MATCH($F248,_Death_Country,0),MATCH(CI$3-2,_Death_Day,0))*$D$2
+INDEX(_Death_Data,MATCH($F248,_Death_Country,0),MATCH(CI$3-2,_Death_Day,0))-INDEX(_Death_Data,MATCH($F248,_Death_Country,0),MATCH(CI$3-3,_Death_Day,0))*$D$2
+INDEX(_Death_Data,MATCH($F248,_Death_Country,0),MATCH(CI$3-3,_Death_Day,0))-INDEX(_Death_Data,MATCH($F248,_Death_Country,0),MATCH(CI$3-4,_Death_Day,0))*$D$2
+INDEX(_Death_Data,MATCH($F248,_Death_Country,0),MATCH(CI$3-4,_Death_Day,0))-INDEX(_Death_Data,MATCH($F248,_Death_Country,0),MATCH(CI$3-5,_Death_Day,0))*$D$2)/5</f>
        <v>3</v>
      </c>
      <c r="CJ248" s="80">
        <f>(INDEX(_Death_Data,MATCH($F248,_Death_Country,0),MATCH(CJ$3,_Death_Day,0))-INDEX(_Death_Data,MATCH($F248,_Death_Country,0),MATCH(CJ$3-1,_Death_Day,0))*$D$2
+INDEX(_Death_Data,MATCH($F248,_Death_Country,0),MATCH(CJ$3-1,_Death_Day,0))-INDEX(_Death_Data,MATCH($F248,_Death_Country,0),MATCH(CJ$3-2,_Death_Day,0))*$D$2
+INDEX(_Death_Data,MATCH($F248,_Death_Country,0),MATCH(CJ$3-2,_Death_Day,0))-INDEX(_Death_Data,MATCH($F248,_Death_Country,0),MATCH(CJ$3-3,_Death_Day,0))*$D$2
+INDEX(_Death_Data,MATCH($F248,_Death_Country,0),MATCH(CJ$3-3,_Death_Day,0))-INDEX(_Death_Data,MATCH($F248,_Death_Country,0),MATCH(CJ$3-4,_Death_Day,0))*$D$2
+INDEX(_Death_Data,MATCH($F248,_Death_Country,0),MATCH(CJ$3-4,_Death_Day,0))-INDEX(_Death_Data,MATCH($F248,_Death_Country,0),MATCH(CJ$3-5,_Death_Day,0))*$D$2)/5</f>
        <v>2.6</v>
      </c>
      <c r="CK248" s="80">
        <f>(INDEX(_Death_Data,MATCH($F248,_Death_Country,0),MATCH(CK$3,_Death_Day,0))-INDEX(_Death_Data,MATCH($F248,_Death_Country,0),MATCH(CK$3-1,_Death_Day,0))*$D$2
+INDEX(_Death_Data,MATCH($F248,_Death_Country,0),MATCH(CK$3-1,_Death_Day,0))-INDEX(_Death_Data,MATCH($F248,_Death_Country,0),MATCH(CK$3-2,_Death_Day,0))*$D$2
+INDEX(_Death_Data,MATCH($F248,_Death_Country,0),MATCH(CK$3-2,_Death_Day,0))-INDEX(_Death_Data,MATCH($F248,_Death_Country,0),MATCH(CK$3-3,_Death_Day,0))*$D$2
+INDEX(_Death_Data,MATCH($F248,_Death_Country,0),MATCH(CK$3-3,_Death_Day,0))-INDEX(_Death_Data,MATCH($F248,_Death_Country,0),MATCH(CK$3-4,_Death_Day,0))*$D$2
+INDEX(_Death_Data,MATCH($F248,_Death_Country,0),MATCH(CK$3-4,_Death_Day,0))-INDEX(_Death_Data,MATCH($F248,_Death_Country,0),MATCH(CK$3-5,_Death_Day,0))*$D$2)/5</f>
        <v>1.8</v>
      </c>
      <c r="CL248" s="80">
        <f>(INDEX(_Death_Data,MATCH($F248,_Death_Country,0),MATCH(CL$3,_Death_Day,0))-INDEX(_Death_Data,MATCH($F248,_Death_Country,0),MATCH(CL$3-1,_Death_Day,0))*$D$2
+INDEX(_Death_Data,MATCH($F248,_Death_Country,0),MATCH(CL$3-1,_Death_Day,0))-INDEX(_Death_Data,MATCH($F248,_Death_Country,0),MATCH(CL$3-2,_Death_Day,0))*$D$2
+INDEX(_Death_Data,MATCH($F248,_Death_Country,0),MATCH(CL$3-2,_Death_Day,0))-INDEX(_Death_Data,MATCH($F248,_Death_Country,0),MATCH(CL$3-3,_Death_Day,0))*$D$2
+INDEX(_Death_Data,MATCH($F248,_Death_Country,0),MATCH(CL$3-3,_Death_Day,0))-INDEX(_Death_Data,MATCH($F248,_Death_Country,0),MATCH(CL$3-4,_Death_Day,0))*$D$2
+INDEX(_Death_Data,MATCH($F248,_Death_Country,0),MATCH(CL$3-4,_Death_Day,0))-INDEX(_Death_Data,MATCH($F248,_Death_Country,0),MATCH(CL$3-5,_Death_Day,0))*$D$2)/5</f>
        <v>1.6</v>
      </c>
      <c r="CM248" s="80">
        <f>(INDEX(_Death_Data,MATCH($F248,_Death_Country,0),MATCH(CM$3,_Death_Day,0))-INDEX(_Death_Data,MATCH($F248,_Death_Country,0),MATCH(CM$3-1,_Death_Day,0))*$D$2
+INDEX(_Death_Data,MATCH($F248,_Death_Country,0),MATCH(CM$3-1,_Death_Day,0))-INDEX(_Death_Data,MATCH($F248,_Death_Country,0),MATCH(CM$3-2,_Death_Day,0))*$D$2
+INDEX(_Death_Data,MATCH($F248,_Death_Country,0),MATCH(CM$3-2,_Death_Day,0))-INDEX(_Death_Data,MATCH($F248,_Death_Country,0),MATCH(CM$3-3,_Death_Day,0))*$D$2
+INDEX(_Death_Data,MATCH($F248,_Death_Country,0),MATCH(CM$3-3,_Death_Day,0))-INDEX(_Death_Data,MATCH($F248,_Death_Country,0),MATCH(CM$3-4,_Death_Day,0))*$D$2
+INDEX(_Death_Data,MATCH($F248,_Death_Country,0),MATCH(CM$3-4,_Death_Day,0))-INDEX(_Death_Data,MATCH($F248,_Death_Country,0),MATCH(CM$3-5,_Death_Day,0))*$D$2)/5</f>
        <v>2.2000000000000002</v>
      </c>
      <c r="CN248" s="80">
        <f>(INDEX(_Death_Data,MATCH($F248,_Death_Country,0),MATCH(CN$3,_Death_Day,0))-INDEX(_Death_Data,MATCH($F248,_Death_Country,0),MATCH(CN$3-1,_Death_Day,0))*$D$2
+INDEX(_Death_Data,MATCH($F248,_Death_Country,0),MATCH(CN$3-1,_Death_Day,0))-INDEX(_Death_Data,MATCH($F248,_Death_Country,0),MATCH(CN$3-2,_Death_Day,0))*$D$2
+INDEX(_Death_Data,MATCH($F248,_Death_Country,0),MATCH(CN$3-2,_Death_Day,0))-INDEX(_Death_Data,MATCH($F248,_Death_Country,0),MATCH(CN$3-3,_Death_Day,0))*$D$2
+INDEX(_Death_Data,MATCH($F248,_Death_Country,0),MATCH(CN$3-3,_Death_Day,0))-INDEX(_Death_Data,MATCH($F248,_Death_Country,0),MATCH(CN$3-4,_Death_Day,0))*$D$2
+INDEX(_Death_Data,MATCH($F248,_Death_Country,0),MATCH(CN$3-4,_Death_Day,0))-INDEX(_Death_Data,MATCH($F248,_Death_Country,0),MATCH(CN$3-5,_Death_Day,0))*$D$2)/5</f>
        <v>1.8</v>
      </c>
      <c r="CO248" s="80">
        <f>(INDEX(_Death_Data,MATCH($F248,_Death_Country,0),MATCH(CO$3,_Death_Day,0))-INDEX(_Death_Data,MATCH($F248,_Death_Country,0),MATCH(CO$3-1,_Death_Day,0))*$D$2
+INDEX(_Death_Data,MATCH($F248,_Death_Country,0),MATCH(CO$3-1,_Death_Day,0))-INDEX(_Death_Data,MATCH($F248,_Death_Country,0),MATCH(CO$3-2,_Death_Day,0))*$D$2
+INDEX(_Death_Data,MATCH($F248,_Death_Country,0),MATCH(CO$3-2,_Death_Day,0))-INDEX(_Death_Data,MATCH($F248,_Death_Country,0),MATCH(CO$3-3,_Death_Day,0))*$D$2
+INDEX(_Death_Data,MATCH($F248,_Death_Country,0),MATCH(CO$3-3,_Death_Day,0))-INDEX(_Death_Data,MATCH($F248,_Death_Country,0),MATCH(CO$3-4,_Death_Day,0))*$D$2
+INDEX(_Death_Data,MATCH($F248,_Death_Country,0),MATCH(CO$3-4,_Death_Day,0))-INDEX(_Death_Data,MATCH($F248,_Death_Country,0),MATCH(CO$3-5,_Death_Day,0))*$D$2)/5</f>
        <v>1.8</v>
      </c>
      <c r="CP248" s="80">
        <f>(INDEX(_Death_Data,MATCH($F248,_Death_Country,0),MATCH(CP$3,_Death_Day,0))-INDEX(_Death_Data,MATCH($F248,_Death_Country,0),MATCH(CP$3-1,_Death_Day,0))*$D$2
+INDEX(_Death_Data,MATCH($F248,_Death_Country,0),MATCH(CP$3-1,_Death_Day,0))-INDEX(_Death_Data,MATCH($F248,_Death_Country,0),MATCH(CP$3-2,_Death_Day,0))*$D$2
+INDEX(_Death_Data,MATCH($F248,_Death_Country,0),MATCH(CP$3-2,_Death_Day,0))-INDEX(_Death_Data,MATCH($F248,_Death_Country,0),MATCH(CP$3-3,_Death_Day,0))*$D$2
+INDEX(_Death_Data,MATCH($F248,_Death_Country,0),MATCH(CP$3-3,_Death_Day,0))-INDEX(_Death_Data,MATCH($F248,_Death_Country,0),MATCH(CP$3-4,_Death_Day,0))*$D$2
+INDEX(_Death_Data,MATCH($F248,_Death_Country,0),MATCH(CP$3-4,_Death_Day,0))-INDEX(_Death_Data,MATCH($F248,_Death_Country,0),MATCH(CP$3-5,_Death_Day,0))*$D$2)/5</f>
        <v>1.8</v>
      </c>
      <c r="CQ248" s="80">
        <f>(INDEX(_Death_Data,MATCH($F248,_Death_Country,0),MATCH(CQ$3,_Death_Day,0))-INDEX(_Death_Data,MATCH($F248,_Death_Country,0),MATCH(CQ$3-1,_Death_Day,0))*$D$2
+INDEX(_Death_Data,MATCH($F248,_Death_Country,0),MATCH(CQ$3-1,_Death_Day,0))-INDEX(_Death_Data,MATCH($F248,_Death_Country,0),MATCH(CQ$3-2,_Death_Day,0))*$D$2
+INDEX(_Death_Data,MATCH($F248,_Death_Country,0),MATCH(CQ$3-2,_Death_Day,0))-INDEX(_Death_Data,MATCH($F248,_Death_Country,0),MATCH(CQ$3-3,_Death_Day,0))*$D$2
+INDEX(_Death_Data,MATCH($F248,_Death_Country,0),MATCH(CQ$3-3,_Death_Day,0))-INDEX(_Death_Data,MATCH($F248,_Death_Country,0),MATCH(CQ$3-4,_Death_Day,0))*$D$2
+INDEX(_Death_Data,MATCH($F248,_Death_Country,0),MATCH(CQ$3-4,_Death_Day,0))-INDEX(_Death_Data,MATCH($F248,_Death_Country,0),MATCH(CQ$3-5,_Death_Day,0))*$D$2)/5</f>
        <v>1.6</v>
      </c>
      <c r="CR248" s="80">
        <f>(INDEX(_Death_Data,MATCH($F248,_Death_Country,0),MATCH(CR$3,_Death_Day,0))-INDEX(_Death_Data,MATCH($F248,_Death_Country,0),MATCH(CR$3-1,_Death_Day,0))*$D$2
+INDEX(_Death_Data,MATCH($F248,_Death_Country,0),MATCH(CR$3-1,_Death_Day,0))-INDEX(_Death_Data,MATCH($F248,_Death_Country,0),MATCH(CR$3-2,_Death_Day,0))*$D$2
+INDEX(_Death_Data,MATCH($F248,_Death_Country,0),MATCH(CR$3-2,_Death_Day,0))-INDEX(_Death_Data,MATCH($F248,_Death_Country,0),MATCH(CR$3-3,_Death_Day,0))*$D$2
+INDEX(_Death_Data,MATCH($F248,_Death_Country,0),MATCH(CR$3-3,_Death_Day,0))-INDEX(_Death_Data,MATCH($F248,_Death_Country,0),MATCH(CR$3-4,_Death_Day,0))*$D$2
+INDEX(_Death_Data,MATCH($F248,_Death_Country,0),MATCH(CR$3-4,_Death_Day,0))-INDEX(_Death_Data,MATCH($F248,_Death_Country,0),MATCH(CR$3-5,_Death_Day,0))*$D$2)/5</f>
        <v>1</v>
      </c>
      <c r="CS248" s="80">
        <f>(INDEX(_Death_Data,MATCH($F248,_Death_Country,0),MATCH(CS$3,_Death_Day,0))-INDEX(_Death_Data,MATCH($F248,_Death_Country,0),MATCH(CS$3-1,_Death_Day,0))*$D$2
+INDEX(_Death_Data,MATCH($F248,_Death_Country,0),MATCH(CS$3-1,_Death_Day,0))-INDEX(_Death_Data,MATCH($F248,_Death_Country,0),MATCH(CS$3-2,_Death_Day,0))*$D$2
+INDEX(_Death_Data,MATCH($F248,_Death_Country,0),MATCH(CS$3-2,_Death_Day,0))-INDEX(_Death_Data,MATCH($F248,_Death_Country,0),MATCH(CS$3-3,_Death_Day,0))*$D$2
+INDEX(_Death_Data,MATCH($F248,_Death_Country,0),MATCH(CS$3-3,_Death_Day,0))-INDEX(_Death_Data,MATCH($F248,_Death_Country,0),MATCH(CS$3-4,_Death_Day,0))*$D$2
+INDEX(_Death_Data,MATCH($F248,_Death_Country,0),MATCH(CS$3-4,_Death_Day,0))-INDEX(_Death_Data,MATCH($F248,_Death_Country,0),MATCH(CS$3-5,_Death_Day,0))*$D$2)/5</f>
        <v>0.8</v>
      </c>
      <c r="CT248" s="80">
        <f>(INDEX(_Death_Data,MATCH($F248,_Death_Country,0),MATCH(CT$3,_Death_Day,0))-INDEX(_Death_Data,MATCH($F248,_Death_Country,0),MATCH(CT$3-1,_Death_Day,0))*$D$2
+INDEX(_Death_Data,MATCH($F248,_Death_Country,0),MATCH(CT$3-1,_Death_Day,0))-INDEX(_Death_Data,MATCH($F248,_Death_Country,0),MATCH(CT$3-2,_Death_Day,0))*$D$2
+INDEX(_Death_Data,MATCH($F248,_Death_Country,0),MATCH(CT$3-2,_Death_Day,0))-INDEX(_Death_Data,MATCH($F248,_Death_Country,0),MATCH(CT$3-3,_Death_Day,0))*$D$2
+INDEX(_Death_Data,MATCH($F248,_Death_Country,0),MATCH(CT$3-3,_Death_Day,0))-INDEX(_Death_Data,MATCH($F248,_Death_Country,0),MATCH(CT$3-4,_Death_Day,0))*$D$2
+INDEX(_Death_Data,MATCH($F248,_Death_Country,0),MATCH(CT$3-4,_Death_Day,0))-INDEX(_Death_Data,MATCH($F248,_Death_Country,0),MATCH(CT$3-5,_Death_Day,0))*$D$2)/5</f>
        <v>0.8</v>
      </c>
      <c r="CU248" s="80">
        <f>(INDEX(_Death_Data,MATCH($F248,_Death_Country,0),MATCH(CU$3,_Death_Day,0))-INDEX(_Death_Data,MATCH($F248,_Death_Country,0),MATCH(CU$3-1,_Death_Day,0))*$D$2
+INDEX(_Death_Data,MATCH($F248,_Death_Country,0),MATCH(CU$3-1,_Death_Day,0))-INDEX(_Death_Data,MATCH($F248,_Death_Country,0),MATCH(CU$3-2,_Death_Day,0))*$D$2
+INDEX(_Death_Data,MATCH($F248,_Death_Country,0),MATCH(CU$3-2,_Death_Day,0))-INDEX(_Death_Data,MATCH($F248,_Death_Country,0),MATCH(CU$3-3,_Death_Day,0))*$D$2
+INDEX(_Death_Data,MATCH($F248,_Death_Country,0),MATCH(CU$3-3,_Death_Day,0))-INDEX(_Death_Data,MATCH($F248,_Death_Country,0),MATCH(CU$3-4,_Death_Day,0))*$D$2
+INDEX(_Death_Data,MATCH($F248,_Death_Country,0),MATCH(CU$3-4,_Death_Day,0))-INDEX(_Death_Data,MATCH($F248,_Death_Country,0),MATCH(CU$3-5,_Death_Day,0))*$D$2)/5</f>
        <v>0.6</v>
      </c>
      <c r="CV248" s="80">
        <f>(INDEX(_Death_Data,MATCH($F248,_Death_Country,0),MATCH(CV$3,_Death_Day,0))-INDEX(_Death_Data,MATCH($F248,_Death_Country,0),MATCH(CV$3-1,_Death_Day,0))*$D$2
+INDEX(_Death_Data,MATCH($F248,_Death_Country,0),MATCH(CV$3-1,_Death_Day,0))-INDEX(_Death_Data,MATCH($F248,_Death_Country,0),MATCH(CV$3-2,_Death_Day,0))*$D$2
+INDEX(_Death_Data,MATCH($F248,_Death_Country,0),MATCH(CV$3-2,_Death_Day,0))-INDEX(_Death_Data,MATCH($F248,_Death_Country,0),MATCH(CV$3-3,_Death_Day,0))*$D$2
+INDEX(_Death_Data,MATCH($F248,_Death_Country,0),MATCH(CV$3-3,_Death_Day,0))-INDEX(_Death_Data,MATCH($F248,_Death_Country,0),MATCH(CV$3-4,_Death_Day,0))*$D$2
+INDEX(_Death_Data,MATCH($F248,_Death_Country,0),MATCH(CV$3-4,_Death_Day,0))-INDEX(_Death_Data,MATCH($F248,_Death_Country,0),MATCH(CV$3-5,_Death_Day,0))*$D$2)/5</f>
        <v>0.6</v>
      </c>
      <c r="CW248" s="80">
        <f>(INDEX(_Death_Data,MATCH($F248,_Death_Country,0),MATCH(CW$3,_Death_Day,0))-INDEX(_Death_Data,MATCH($F248,_Death_Country,0),MATCH(CW$3-1,_Death_Day,0))*$D$2
+INDEX(_Death_Data,MATCH($F248,_Death_Country,0),MATCH(CW$3-1,_Death_Day,0))-INDEX(_Death_Data,MATCH($F248,_Death_Country,0),MATCH(CW$3-2,_Death_Day,0))*$D$2
+INDEX(_Death_Data,MATCH($F248,_Death_Country,0),MATCH(CW$3-2,_Death_Day,0))-INDEX(_Death_Data,MATCH($F248,_Death_Country,0),MATCH(CW$3-3,_Death_Day,0))*$D$2
+INDEX(_Death_Data,MATCH($F248,_Death_Country,0),MATCH(CW$3-3,_Death_Day,0))-INDEX(_Death_Data,MATCH($F248,_Death_Country,0),MATCH(CW$3-4,_Death_Day,0))*$D$2
+INDEX(_Death_Data,MATCH($F248,_Death_Country,0),MATCH(CW$3-4,_Death_Day,0))-INDEX(_Death_Data,MATCH($F248,_Death_Country,0),MATCH(CW$3-5,_Death_Day,0))*$D$2)/5</f>
        <v>0.4</v>
      </c>
      <c r="CX248" s="80">
        <f>(INDEX(_Death_Data,MATCH($F248,_Death_Country,0),MATCH(CX$3,_Death_Day,0))-INDEX(_Death_Data,MATCH($F248,_Death_Country,0),MATCH(CX$3-1,_Death_Day,0))*$D$2
+INDEX(_Death_Data,MATCH($F248,_Death_Country,0),MATCH(CX$3-1,_Death_Day,0))-INDEX(_Death_Data,MATCH($F248,_Death_Country,0),MATCH(CX$3-2,_Death_Day,0))*$D$2
+INDEX(_Death_Data,MATCH($F248,_Death_Country,0),MATCH(CX$3-2,_Death_Day,0))-INDEX(_Death_Data,MATCH($F248,_Death_Country,0),MATCH(CX$3-3,_Death_Day,0))*$D$2
+INDEX(_Death_Data,MATCH($F248,_Death_Country,0),MATCH(CX$3-3,_Death_Day,0))-INDEX(_Death_Data,MATCH($F248,_Death_Country,0),MATCH(CX$3-4,_Death_Day,0))*$D$2
+INDEX(_Death_Data,MATCH($F248,_Death_Country,0),MATCH(CX$3-4,_Death_Day,0))-INDEX(_Death_Data,MATCH($F248,_Death_Country,0),MATCH(CX$3-5,_Death_Day,0))*$D$2)/5</f>
        <v>0.2</v>
      </c>
      <c r="CY248" s="80">
        <f>(INDEX(_Death_Data,MATCH($F248,_Death_Country,0),MATCH(CY$3,_Death_Day,0))-INDEX(_Death_Data,MATCH($F248,_Death_Country,0),MATCH(CY$3-1,_Death_Day,0))*$D$2
+INDEX(_Death_Data,MATCH($F248,_Death_Country,0),MATCH(CY$3-1,_Death_Day,0))-INDEX(_Death_Data,MATCH($F248,_Death_Country,0),MATCH(CY$3-2,_Death_Day,0))*$D$2
+INDEX(_Death_Data,MATCH($F248,_Death_Country,0),MATCH(CY$3-2,_Death_Day,0))-INDEX(_Death_Data,MATCH($F248,_Death_Country,0),MATCH(CY$3-3,_Death_Day,0))*$D$2
+INDEX(_Death_Data,MATCH($F248,_Death_Country,0),MATCH(CY$3-3,_Death_Day,0))-INDEX(_Death_Data,MATCH($F248,_Death_Country,0),MATCH(CY$3-4,_Death_Day,0))*$D$2
+INDEX(_Death_Data,MATCH($F248,_Death_Country,0),MATCH(CY$3-4,_Death_Day,0))-INDEX(_Death_Data,MATCH($F248,_Death_Country,0),MATCH(CY$3-5,_Death_Day,0))*$D$2)/5</f>
        <v>0.8</v>
      </c>
      <c r="CZ248" s="80">
        <f>(INDEX(_Death_Data,MATCH($F248,_Death_Country,0),MATCH(CZ$3,_Death_Day,0))-INDEX(_Death_Data,MATCH($F248,_Death_Country,0),MATCH(CZ$3-1,_Death_Day,0))*$D$2
+INDEX(_Death_Data,MATCH($F248,_Death_Country,0),MATCH(CZ$3-1,_Death_Day,0))-INDEX(_Death_Data,MATCH($F248,_Death_Country,0),MATCH(CZ$3-2,_Death_Day,0))*$D$2
+INDEX(_Death_Data,MATCH($F248,_Death_Country,0),MATCH(CZ$3-2,_Death_Day,0))-INDEX(_Death_Data,MATCH($F248,_Death_Country,0),MATCH(CZ$3-3,_Death_Day,0))*$D$2
+INDEX(_Death_Data,MATCH($F248,_Death_Country,0),MATCH(CZ$3-3,_Death_Day,0))-INDEX(_Death_Data,MATCH($F248,_Death_Country,0),MATCH(CZ$3-4,_Death_Day,0))*$D$2
+INDEX(_Death_Data,MATCH($F248,_Death_Country,0),MATCH(CZ$3-4,_Death_Day,0))-INDEX(_Death_Data,MATCH($F248,_Death_Country,0),MATCH(CZ$3-5,_Death_Day,0))*$D$2)/5</f>
        <v>0.8</v>
      </c>
      <c r="DA248" s="80">
        <f>(INDEX(_Death_Data,MATCH($F248,_Death_Country,0),MATCH(DA$3,_Death_Day,0))-INDEX(_Death_Data,MATCH($F248,_Death_Country,0),MATCH(DA$3-1,_Death_Day,0))*$D$2
+INDEX(_Death_Data,MATCH($F248,_Death_Country,0),MATCH(DA$3-1,_Death_Day,0))-INDEX(_Death_Data,MATCH($F248,_Death_Country,0),MATCH(DA$3-2,_Death_Day,0))*$D$2
+INDEX(_Death_Data,MATCH($F248,_Death_Country,0),MATCH(DA$3-2,_Death_Day,0))-INDEX(_Death_Data,MATCH($F248,_Death_Country,0),MATCH(DA$3-3,_Death_Day,0))*$D$2
+INDEX(_Death_Data,MATCH($F248,_Death_Country,0),MATCH(DA$3-3,_Death_Day,0))-INDEX(_Death_Data,MATCH($F248,_Death_Country,0),MATCH(DA$3-4,_Death_Day,0))*$D$2
+INDEX(_Death_Data,MATCH($F248,_Death_Country,0),MATCH(DA$3-4,_Death_Day,0))-INDEX(_Death_Data,MATCH($F248,_Death_Country,0),MATCH(DA$3-5,_Death_Day,0))*$D$2)/5</f>
        <v>0.8</v>
      </c>
      <c r="DB248" s="80">
        <f>(INDEX(_Death_Data,MATCH($F248,_Death_Country,0),MATCH(DB$3,_Death_Day,0))-INDEX(_Death_Data,MATCH($F248,_Death_Country,0),MATCH(DB$3-1,_Death_Day,0))*$D$2
+INDEX(_Death_Data,MATCH($F248,_Death_Country,0),MATCH(DB$3-1,_Death_Day,0))-INDEX(_Death_Data,MATCH($F248,_Death_Country,0),MATCH(DB$3-2,_Death_Day,0))*$D$2
+INDEX(_Death_Data,MATCH($F248,_Death_Country,0),MATCH(DB$3-2,_Death_Day,0))-INDEX(_Death_Data,MATCH($F248,_Death_Country,0),MATCH(DB$3-3,_Death_Day,0))*$D$2
+INDEX(_Death_Data,MATCH($F248,_Death_Country,0),MATCH(DB$3-3,_Death_Day,0))-INDEX(_Death_Data,MATCH($F248,_Death_Country,0),MATCH(DB$3-4,_Death_Day,0))*$D$2
+INDEX(_Death_Data,MATCH($F248,_Death_Country,0),MATCH(DB$3-4,_Death_Day,0))-INDEX(_Death_Data,MATCH($F248,_Death_Country,0),MATCH(DB$3-5,_Death_Day,0))*$D$2)/5</f>
        <v>1</v>
      </c>
      <c r="DC248" s="80">
        <f>(INDEX(_Death_Data,MATCH($F248,_Death_Country,0),MATCH(DC$3,_Death_Day,0))-INDEX(_Death_Data,MATCH($F248,_Death_Country,0),MATCH(DC$3-1,_Death_Day,0))*$D$2
+INDEX(_Death_Data,MATCH($F248,_Death_Country,0),MATCH(DC$3-1,_Death_Day,0))-INDEX(_Death_Data,MATCH($F248,_Death_Country,0),MATCH(DC$3-2,_Death_Day,0))*$D$2
+INDEX(_Death_Data,MATCH($F248,_Death_Country,0),MATCH(DC$3-2,_Death_Day,0))-INDEX(_Death_Data,MATCH($F248,_Death_Country,0),MATCH(DC$3-3,_Death_Day,0))*$D$2
+INDEX(_Death_Data,MATCH($F248,_Death_Country,0),MATCH(DC$3-3,_Death_Day,0))-INDEX(_Death_Data,MATCH($F248,_Death_Country,0),MATCH(DC$3-4,_Death_Day,0))*$D$2
+INDEX(_Death_Data,MATCH($F248,_Death_Country,0),MATCH(DC$3-4,_Death_Day,0))-INDEX(_Death_Data,MATCH($F248,_Death_Country,0),MATCH(DC$3-5,_Death_Day,0))*$D$2)/5</f>
        <v>1.4</v>
      </c>
      <c r="DD248" s="80">
        <f>(INDEX(_Death_Data,MATCH($F248,_Death_Country,0),MATCH(DD$3,_Death_Day,0))-INDEX(_Death_Data,MATCH($F248,_Death_Country,0),MATCH(DD$3-1,_Death_Day,0))*$D$2
+INDEX(_Death_Data,MATCH($F248,_Death_Country,0),MATCH(DD$3-1,_Death_Day,0))-INDEX(_Death_Data,MATCH($F248,_Death_Country,0),MATCH(DD$3-2,_Death_Day,0))*$D$2
+INDEX(_Death_Data,MATCH($F248,_Death_Country,0),MATCH(DD$3-2,_Death_Day,0))-INDEX(_Death_Data,MATCH($F248,_Death_Country,0),MATCH(DD$3-3,_Death_Day,0))*$D$2
+INDEX(_Death_Data,MATCH($F248,_Death_Country,0),MATCH(DD$3-3,_Death_Day,0))-INDEX(_Death_Data,MATCH($F248,_Death_Country,0),MATCH(DD$3-4,_Death_Day,0))*$D$2
+INDEX(_Death_Data,MATCH($F248,_Death_Country,0),MATCH(DD$3-4,_Death_Day,0))-INDEX(_Death_Data,MATCH($F248,_Death_Country,0),MATCH(DD$3-5,_Death_Day,0))*$D$2)/5</f>
        <v>1.2</v>
      </c>
      <c r="DE248" s="80">
        <f>(INDEX(_Death_Data,MATCH($F248,_Death_Country,0),MATCH(DE$3,_Death_Day,0))-INDEX(_Death_Data,MATCH($F248,_Death_Country,0),MATCH(DE$3-1,_Death_Day,0))*$D$2
+INDEX(_Death_Data,MATCH($F248,_Death_Country,0),MATCH(DE$3-1,_Death_Day,0))-INDEX(_Death_Data,MATCH($F248,_Death_Country,0),MATCH(DE$3-2,_Death_Day,0))*$D$2
+INDEX(_Death_Data,MATCH($F248,_Death_Country,0),MATCH(DE$3-2,_Death_Day,0))-INDEX(_Death_Data,MATCH($F248,_Death_Country,0),MATCH(DE$3-3,_Death_Day,0))*$D$2
+INDEX(_Death_Data,MATCH($F248,_Death_Country,0),MATCH(DE$3-3,_Death_Day,0))-INDEX(_Death_Data,MATCH($F248,_Death_Country,0),MATCH(DE$3-4,_Death_Day,0))*$D$2
+INDEX(_Death_Data,MATCH($F248,_Death_Country,0),MATCH(DE$3-4,_Death_Day,0))-INDEX(_Death_Data,MATCH($F248,_Death_Country,0),MATCH(DE$3-5,_Death_Day,0))*$D$2)/5</f>
        <v>1.4</v>
      </c>
      <c r="DF248" s="80">
        <f>(INDEX(_Death_Data,MATCH($F248,_Death_Country,0),MATCH(DF$3,_Death_Day,0))-INDEX(_Death_Data,MATCH($F248,_Death_Country,0),MATCH(DF$3-1,_Death_Day,0))*$D$2
+INDEX(_Death_Data,MATCH($F248,_Death_Country,0),MATCH(DF$3-1,_Death_Day,0))-INDEX(_Death_Data,MATCH($F248,_Death_Country,0),MATCH(DF$3-2,_Death_Day,0))*$D$2
+INDEX(_Death_Data,MATCH($F248,_Death_Country,0),MATCH(DF$3-2,_Death_Day,0))-INDEX(_Death_Data,MATCH($F248,_Death_Country,0),MATCH(DF$3-3,_Death_Day,0))*$D$2
+INDEX(_Death_Data,MATCH($F248,_Death_Country,0),MATCH(DF$3-3,_Death_Day,0))-INDEX(_Death_Data,MATCH($F248,_Death_Country,0),MATCH(DF$3-4,_Death_Day,0))*$D$2
+INDEX(_Death_Data,MATCH($F248,_Death_Country,0),MATCH(DF$3-4,_Death_Day,0))-INDEX(_Death_Data,MATCH($F248,_Death_Country,0),MATCH(DF$3-5,_Death_Day,0))*$D$2)/5</f>
        <v>1.4</v>
      </c>
      <c r="DG248" s="80">
        <f>(INDEX(_Death_Data,MATCH($F248,_Death_Country,0),MATCH(DG$3,_Death_Day,0))-INDEX(_Death_Data,MATCH($F248,_Death_Country,0),MATCH(DG$3-1,_Death_Day,0))*$D$2
+INDEX(_Death_Data,MATCH($F248,_Death_Country,0),MATCH(DG$3-1,_Death_Day,0))-INDEX(_Death_Data,MATCH($F248,_Death_Country,0),MATCH(DG$3-2,_Death_Day,0))*$D$2
+INDEX(_Death_Data,MATCH($F248,_Death_Country,0),MATCH(DG$3-2,_Death_Day,0))-INDEX(_Death_Data,MATCH($F248,_Death_Country,0),MATCH(DG$3-3,_Death_Day,0))*$D$2
+INDEX(_Death_Data,MATCH($F248,_Death_Country,0),MATCH(DG$3-3,_Death_Day,0))-INDEX(_Death_Data,MATCH($F248,_Death_Country,0),MATCH(DG$3-4,_Death_Day,0))*$D$2
+INDEX(_Death_Data,MATCH($F248,_Death_Country,0),MATCH(DG$3-4,_Death_Day,0))-INDEX(_Death_Data,MATCH($F248,_Death_Country,0),MATCH(DG$3-5,_Death_Day,0))*$D$2)/5</f>
        <v>1.4</v>
      </c>
      <c r="DH248" s="80">
        <f>(INDEX(_Death_Data,MATCH($F248,_Death_Country,0),MATCH(DH$3,_Death_Day,0))-INDEX(_Death_Data,MATCH($F248,_Death_Country,0),MATCH(DH$3-1,_Death_Day,0))*$D$2
+INDEX(_Death_Data,MATCH($F248,_Death_Country,0),MATCH(DH$3-1,_Death_Day,0))-INDEX(_Death_Data,MATCH($F248,_Death_Country,0),MATCH(DH$3-2,_Death_Day,0))*$D$2
+INDEX(_Death_Data,MATCH($F248,_Death_Country,0),MATCH(DH$3-2,_Death_Day,0))-INDEX(_Death_Data,MATCH($F248,_Death_Country,0),MATCH(DH$3-3,_Death_Day,0))*$D$2
+INDEX(_Death_Data,MATCH($F248,_Death_Country,0),MATCH(DH$3-3,_Death_Day,0))-INDEX(_Death_Data,MATCH($F248,_Death_Country,0),MATCH(DH$3-4,_Death_Day,0))*$D$2
+INDEX(_Death_Data,MATCH($F248,_Death_Country,0),MATCH(DH$3-4,_Death_Day,0))-INDEX(_Death_Data,MATCH($F248,_Death_Country,0),MATCH(DH$3-5,_Death_Day,0))*$D$2)/5</f>
        <v>1.4</v>
      </c>
      <c r="DI248" s="80">
        <f>(INDEX(_Death_Data,MATCH($F248,_Death_Country,0),MATCH(DI$3,_Death_Day,0))-INDEX(_Death_Data,MATCH($F248,_Death_Country,0),MATCH(DI$3-1,_Death_Day,0))*$D$2
+INDEX(_Death_Data,MATCH($F248,_Death_Country,0),MATCH(DI$3-1,_Death_Day,0))-INDEX(_Death_Data,MATCH($F248,_Death_Country,0),MATCH(DI$3-2,_Death_Day,0))*$D$2
+INDEX(_Death_Data,MATCH($F248,_Death_Country,0),MATCH(DI$3-2,_Death_Day,0))-INDEX(_Death_Data,MATCH($F248,_Death_Country,0),MATCH(DI$3-3,_Death_Day,0))*$D$2
+INDEX(_Death_Data,MATCH($F248,_Death_Country,0),MATCH(DI$3-3,_Death_Day,0))-INDEX(_Death_Data,MATCH($F248,_Death_Country,0),MATCH(DI$3-4,_Death_Day,0))*$D$2
+INDEX(_Death_Data,MATCH($F248,_Death_Country,0),MATCH(DI$3-4,_Death_Day,0))-INDEX(_Death_Data,MATCH($F248,_Death_Country,0),MATCH(DI$3-5,_Death_Day,0))*$D$2)/5</f>
        <v>1.2</v>
      </c>
      <c r="DJ248" s="80">
        <f>(INDEX(_Death_Data,MATCH($F248,_Death_Country,0),MATCH(DJ$3,_Death_Day,0))-INDEX(_Death_Data,MATCH($F248,_Death_Country,0),MATCH(DJ$3-1,_Death_Day,0))*$D$2
+INDEX(_Death_Data,MATCH($F248,_Death_Country,0),MATCH(DJ$3-1,_Death_Day,0))-INDEX(_Death_Data,MATCH($F248,_Death_Country,0),MATCH(DJ$3-2,_Death_Day,0))*$D$2
+INDEX(_Death_Data,MATCH($F248,_Death_Country,0),MATCH(DJ$3-2,_Death_Day,0))-INDEX(_Death_Data,MATCH($F248,_Death_Country,0),MATCH(DJ$3-3,_Death_Day,0))*$D$2
+INDEX(_Death_Data,MATCH($F248,_Death_Country,0),MATCH(DJ$3-3,_Death_Day,0))-INDEX(_Death_Data,MATCH($F248,_Death_Country,0),MATCH(DJ$3-4,_Death_Day,0))*$D$2
+INDEX(_Death_Data,MATCH($F248,_Death_Country,0),MATCH(DJ$3-4,_Death_Day,0))-INDEX(_Death_Data,MATCH($F248,_Death_Country,0),MATCH(DJ$3-5,_Death_Day,0))*$D$2)/5</f>
        <v>1.8</v>
      </c>
      <c r="DK248" s="80">
        <f>(INDEX(_Death_Data,MATCH($F248,_Death_Country,0),MATCH(DK$3,_Death_Day,0))-INDEX(_Death_Data,MATCH($F248,_Death_Country,0),MATCH(DK$3-1,_Death_Day,0))*$D$2
+INDEX(_Death_Data,MATCH($F248,_Death_Country,0),MATCH(DK$3-1,_Death_Day,0))-INDEX(_Death_Data,MATCH($F248,_Death_Country,0),MATCH(DK$3-2,_Death_Day,0))*$D$2
+INDEX(_Death_Data,MATCH($F248,_Death_Country,0),MATCH(DK$3-2,_Death_Day,0))-INDEX(_Death_Data,MATCH($F248,_Death_Country,0),MATCH(DK$3-3,_Death_Day,0))*$D$2
+INDEX(_Death_Data,MATCH($F248,_Death_Country,0),MATCH(DK$3-3,_Death_Day,0))-INDEX(_Death_Data,MATCH($F248,_Death_Country,0),MATCH(DK$3-4,_Death_Day,0))*$D$2
+INDEX(_Death_Data,MATCH($F248,_Death_Country,0),MATCH(DK$3-4,_Death_Day,0))-INDEX(_Death_Data,MATCH($F248,_Death_Country,0),MATCH(DK$3-5,_Death_Day,0))*$D$2)/5</f>
        <v>1.6</v>
      </c>
      <c r="DL248" s="80">
        <f>(INDEX(_Death_Data,MATCH($F248,_Death_Country,0),MATCH(DL$3,_Death_Day,0))-INDEX(_Death_Data,MATCH($F248,_Death_Country,0),MATCH(DL$3-1,_Death_Day,0))*$D$2
+INDEX(_Death_Data,MATCH($F248,_Death_Country,0),MATCH(DL$3-1,_Death_Day,0))-INDEX(_Death_Data,MATCH($F248,_Death_Country,0),MATCH(DL$3-2,_Death_Day,0))*$D$2
+INDEX(_Death_Data,MATCH($F248,_Death_Country,0),MATCH(DL$3-2,_Death_Day,0))-INDEX(_Death_Data,MATCH($F248,_Death_Country,0),MATCH(DL$3-3,_Death_Day,0))*$D$2
+INDEX(_Death_Data,MATCH($F248,_Death_Country,0),MATCH(DL$3-3,_Death_Day,0))-INDEX(_Death_Data,MATCH($F248,_Death_Country,0),MATCH(DL$3-4,_Death_Day,0))*$D$2
+INDEX(_Death_Data,MATCH($F248,_Death_Country,0),MATCH(DL$3-4,_Death_Day,0))-INDEX(_Death_Data,MATCH($F248,_Death_Country,0),MATCH(DL$3-5,_Death_Day,0))*$D$2)/5</f>
        <v>1.4</v>
      </c>
      <c r="DM248" s="80">
        <f>(INDEX(_Death_Data,MATCH($F248,_Death_Country,0),MATCH(DM$3,_Death_Day,0))-INDEX(_Death_Data,MATCH($F248,_Death_Country,0),MATCH(DM$3-1,_Death_Day,0))*$D$2
+INDEX(_Death_Data,MATCH($F248,_Death_Country,0),MATCH(DM$3-1,_Death_Day,0))-INDEX(_Death_Data,MATCH($F248,_Death_Country,0),MATCH(DM$3-2,_Death_Day,0))*$D$2
+INDEX(_Death_Data,MATCH($F248,_Death_Country,0),MATCH(DM$3-2,_Death_Day,0))-INDEX(_Death_Data,MATCH($F248,_Death_Country,0),MATCH(DM$3-3,_Death_Day,0))*$D$2
+INDEX(_Death_Data,MATCH($F248,_Death_Country,0),MATCH(DM$3-3,_Death_Day,0))-INDEX(_Death_Data,MATCH($F248,_Death_Country,0),MATCH(DM$3-4,_Death_Day,0))*$D$2
+INDEX(_Death_Data,MATCH($F248,_Death_Country,0),MATCH(DM$3-4,_Death_Day,0))-INDEX(_Death_Data,MATCH($F248,_Death_Country,0),MATCH(DM$3-5,_Death_Day,0))*$D$2)/5</f>
        <v>1.4</v>
      </c>
      <c r="DN248" s="80">
        <f>(INDEX(_Death_Data,MATCH($F248,_Death_Country,0),MATCH(DN$3,_Death_Day,0))-INDEX(_Death_Data,MATCH($F248,_Death_Country,0),MATCH(DN$3-1,_Death_Day,0))*$D$2
+INDEX(_Death_Data,MATCH($F248,_Death_Country,0),MATCH(DN$3-1,_Death_Day,0))-INDEX(_Death_Data,MATCH($F248,_Death_Country,0),MATCH(DN$3-2,_Death_Day,0))*$D$2
+INDEX(_Death_Data,MATCH($F248,_Death_Country,0),MATCH(DN$3-2,_Death_Day,0))-INDEX(_Death_Data,MATCH($F248,_Death_Country,0),MATCH(DN$3-3,_Death_Day,0))*$D$2
+INDEX(_Death_Data,MATCH($F248,_Death_Country,0),MATCH(DN$3-3,_Death_Day,0))-INDEX(_Death_Data,MATCH($F248,_Death_Country,0),MATCH(DN$3-4,_Death_Day,0))*$D$2
+INDEX(_Death_Data,MATCH($F248,_Death_Country,0),MATCH(DN$3-4,_Death_Day,0))-INDEX(_Death_Data,MATCH($F248,_Death_Country,0),MATCH(DN$3-5,_Death_Day,0))*$D$2)/5</f>
        <v>1.8</v>
      </c>
      <c r="DO248" s="80">
        <f>(INDEX(_Death_Data,MATCH($F248,_Death_Country,0),MATCH(DO$3,_Death_Day,0))-INDEX(_Death_Data,MATCH($F248,_Death_Country,0),MATCH(DO$3-1,_Death_Day,0))*$D$2
+INDEX(_Death_Data,MATCH($F248,_Death_Country,0),MATCH(DO$3-1,_Death_Day,0))-INDEX(_Death_Data,MATCH($F248,_Death_Country,0),MATCH(DO$3-2,_Death_Day,0))*$D$2
+INDEX(_Death_Data,MATCH($F248,_Death_Country,0),MATCH(DO$3-2,_Death_Day,0))-INDEX(_Death_Data,MATCH($F248,_Death_Country,0),MATCH(DO$3-3,_Death_Day,0))*$D$2
+INDEX(_Death_Data,MATCH($F248,_Death_Country,0),MATCH(DO$3-3,_Death_Day,0))-INDEX(_Death_Data,MATCH($F248,_Death_Country,0),MATCH(DO$3-4,_Death_Day,0))*$D$2
+INDEX(_Death_Data,MATCH($F248,_Death_Country,0),MATCH(DO$3-4,_Death_Day,0))-INDEX(_Death_Data,MATCH($F248,_Death_Country,0),MATCH(DO$3-5,_Death_Day,0))*$D$2)/5</f>
        <v>1.4</v>
      </c>
      <c r="DP248" s="80">
        <f>(INDEX(_Death_Data,MATCH($F248,_Death_Country,0),MATCH(DP$3,_Death_Day,0))-INDEX(_Death_Data,MATCH($F248,_Death_Country,0),MATCH(DP$3-1,_Death_Day,0))*$D$2
+INDEX(_Death_Data,MATCH($F248,_Death_Country,0),MATCH(DP$3-1,_Death_Day,0))-INDEX(_Death_Data,MATCH($F248,_Death_Country,0),MATCH(DP$3-2,_Death_Day,0))*$D$2
+INDEX(_Death_Data,MATCH($F248,_Death_Country,0),MATCH(DP$3-2,_Death_Day,0))-INDEX(_Death_Data,MATCH($F248,_Death_Country,0),MATCH(DP$3-3,_Death_Day,0))*$D$2
+INDEX(_Death_Data,MATCH($F248,_Death_Country,0),MATCH(DP$3-3,_Death_Day,0))-INDEX(_Death_Data,MATCH($F248,_Death_Country,0),MATCH(DP$3-4,_Death_Day,0))*$D$2
+INDEX(_Death_Data,MATCH($F248,_Death_Country,0),MATCH(DP$3-4,_Death_Day,0))-INDEX(_Death_Data,MATCH($F248,_Death_Country,0),MATCH(DP$3-5,_Death_Day,0))*$D$2)/5</f>
        <v>1.6</v>
      </c>
      <c r="DQ248" s="80">
        <f>(INDEX(_Death_Data,MATCH($F248,_Death_Country,0),MATCH(DQ$3,_Death_Day,0))-INDEX(_Death_Data,MATCH($F248,_Death_Country,0),MATCH(DQ$3-1,_Death_Day,0))*$D$2
+INDEX(_Death_Data,MATCH($F248,_Death_Country,0),MATCH(DQ$3-1,_Death_Day,0))-INDEX(_Death_Data,MATCH($F248,_Death_Country,0),MATCH(DQ$3-2,_Death_Day,0))*$D$2
+INDEX(_Death_Data,MATCH($F248,_Death_Country,0),MATCH(DQ$3-2,_Death_Day,0))-INDEX(_Death_Data,MATCH($F248,_Death_Country,0),MATCH(DQ$3-3,_Death_Day,0))*$D$2
+INDEX(_Death_Data,MATCH($F248,_Death_Country,0),MATCH(DQ$3-3,_Death_Day,0))-INDEX(_Death_Data,MATCH($F248,_Death_Country,0),MATCH(DQ$3-4,_Death_Day,0))*$D$2
+INDEX(_Death_Data,MATCH($F248,_Death_Country,0),MATCH(DQ$3-4,_Death_Day,0))-INDEX(_Death_Data,MATCH($F248,_Death_Country,0),MATCH(DQ$3-5,_Death_Day,0))*$D$2)/5</f>
        <v>2</v>
      </c>
      <c r="DR248" s="80">
        <f>(INDEX(_Death_Data,MATCH($F248,_Death_Country,0),MATCH(DR$3,_Death_Day,0))-INDEX(_Death_Data,MATCH($F248,_Death_Country,0),MATCH(DR$3-1,_Death_Day,0))*$D$2
+INDEX(_Death_Data,MATCH($F248,_Death_Country,0),MATCH(DR$3-1,_Death_Day,0))-INDEX(_Death_Data,MATCH($F248,_Death_Country,0),MATCH(DR$3-2,_Death_Day,0))*$D$2
+INDEX(_Death_Data,MATCH($F248,_Death_Country,0),MATCH(DR$3-2,_Death_Day,0))-INDEX(_Death_Data,MATCH($F248,_Death_Country,0),MATCH(DR$3-3,_Death_Day,0))*$D$2
+INDEX(_Death_Data,MATCH($F248,_Death_Country,0),MATCH(DR$3-3,_Death_Day,0))-INDEX(_Death_Data,MATCH($F248,_Death_Country,0),MATCH(DR$3-4,_Death_Day,0))*$D$2
+INDEX(_Death_Data,MATCH($F248,_Death_Country,0),MATCH(DR$3-4,_Death_Day,0))-INDEX(_Death_Data,MATCH($F248,_Death_Country,0),MATCH(DR$3-5,_Death_Day,0))*$D$2)/5</f>
        <v>2.2000000000000002</v>
      </c>
      <c r="DS248" s="80">
        <f>(INDEX(_Death_Data,MATCH($F248,_Death_Country,0),MATCH(DS$3,_Death_Day,0))-INDEX(_Death_Data,MATCH($F248,_Death_Country,0),MATCH(DS$3-1,_Death_Day,0))*$D$2
+INDEX(_Death_Data,MATCH($F248,_Death_Country,0),MATCH(DS$3-1,_Death_Day,0))-INDEX(_Death_Data,MATCH($F248,_Death_Country,0),MATCH(DS$3-2,_Death_Day,0))*$D$2
+INDEX(_Death_Data,MATCH($F248,_Death_Country,0),MATCH(DS$3-2,_Death_Day,0))-INDEX(_Death_Data,MATCH($F248,_Death_Country,0),MATCH(DS$3-3,_Death_Day,0))*$D$2
+INDEX(_Death_Data,MATCH($F248,_Death_Country,0),MATCH(DS$3-3,_Death_Day,0))-INDEX(_Death_Data,MATCH($F248,_Death_Country,0),MATCH(DS$3-4,_Death_Day,0))*$D$2
+INDEX(_Death_Data,MATCH($F248,_Death_Country,0),MATCH(DS$3-4,_Death_Day,0))-INDEX(_Death_Data,MATCH($F248,_Death_Country,0),MATCH(DS$3-5,_Death_Day,0))*$D$2)/5</f>
        <v>1.6</v>
      </c>
      <c r="DT248" s="80">
        <f>(INDEX(_Death_Data,MATCH($F248,_Death_Country,0),MATCH(DT$3,_Death_Day,0))-INDEX(_Death_Data,MATCH($F248,_Death_Country,0),MATCH(DT$3-1,_Death_Day,0))*$D$2
+INDEX(_Death_Data,MATCH($F248,_Death_Country,0),MATCH(DT$3-1,_Death_Day,0))-INDEX(_Death_Data,MATCH($F248,_Death_Country,0),MATCH(DT$3-2,_Death_Day,0))*$D$2
+INDEX(_Death_Data,MATCH($F248,_Death_Country,0),MATCH(DT$3-2,_Death_Day,0))-INDEX(_Death_Data,MATCH($F248,_Death_Country,0),MATCH(DT$3-3,_Death_Day,0))*$D$2
+INDEX(_Death_Data,MATCH($F248,_Death_Country,0),MATCH(DT$3-3,_Death_Day,0))-INDEX(_Death_Data,MATCH($F248,_Death_Country,0),MATCH(DT$3-4,_Death_Day,0))*$D$2
+INDEX(_Death_Data,MATCH($F248,_Death_Country,0),MATCH(DT$3-4,_Death_Day,0))-INDEX(_Death_Data,MATCH($F248,_Death_Country,0),MATCH(DT$3-5,_Death_Day,0))*$D$2)/5</f>
        <v>1.6</v>
      </c>
      <c r="DU248" s="80">
        <f>(INDEX(_Death_Data,MATCH($F248,_Death_Country,0),MATCH(DU$3,_Death_Day,0))-INDEX(_Death_Data,MATCH($F248,_Death_Country,0),MATCH(DU$3-1,_Death_Day,0))*$D$2
+INDEX(_Death_Data,MATCH($F248,_Death_Country,0),MATCH(DU$3-1,_Death_Day,0))-INDEX(_Death_Data,MATCH($F248,_Death_Country,0),MATCH(DU$3-2,_Death_Day,0))*$D$2
+INDEX(_Death_Data,MATCH($F248,_Death_Country,0),MATCH(DU$3-2,_Death_Day,0))-INDEX(_Death_Data,MATCH($F248,_Death_Country,0),MATCH(DU$3-3,_Death_Day,0))*$D$2
+INDEX(_Death_Data,MATCH($F248,_Death_Country,0),MATCH(DU$3-3,_Death_Day,0))-INDEX(_Death_Data,MATCH($F248,_Death_Country,0),MATCH(DU$3-4,_Death_Day,0))*$D$2
+INDEX(_Death_Data,MATCH($F248,_Death_Country,0),MATCH(DU$3-4,_Death_Day,0))-INDEX(_Death_Data,MATCH($F248,_Death_Country,0),MATCH(DU$3-5,_Death_Day,0))*$D$2)/5</f>
        <v>2.2000000000000002</v>
      </c>
      <c r="DV248" s="80">
        <f>(INDEX(_Death_Data,MATCH($F248,_Death_Country,0),MATCH(DV$3,_Death_Day,0))-INDEX(_Death_Data,MATCH($F248,_Death_Country,0),MATCH(DV$3-1,_Death_Day,0))*$D$2
+INDEX(_Death_Data,MATCH($F248,_Death_Country,0),MATCH(DV$3-1,_Death_Day,0))-INDEX(_Death_Data,MATCH($F248,_Death_Country,0),MATCH(DV$3-2,_Death_Day,0))*$D$2
+INDEX(_Death_Data,MATCH($F248,_Death_Country,0),MATCH(DV$3-2,_Death_Day,0))-INDEX(_Death_Data,MATCH($F248,_Death_Country,0),MATCH(DV$3-3,_Death_Day,0))*$D$2
+INDEX(_Death_Data,MATCH($F248,_Death_Country,0),MATCH(DV$3-3,_Death_Day,0))-INDEX(_Death_Data,MATCH($F248,_Death_Country,0),MATCH(DV$3-4,_Death_Day,0))*$D$2
+INDEX(_Death_Data,MATCH($F248,_Death_Country,0),MATCH(DV$3-4,_Death_Day,0))-INDEX(_Death_Data,MATCH($F248,_Death_Country,0),MATCH(DV$3-5,_Death_Day,0))*$D$2)/5</f>
        <v>2.2000000000000002</v>
      </c>
      <c r="DW248" s="80">
        <f>(INDEX(_Death_Data,MATCH($F248,_Death_Country,0),MATCH(DW$3,_Death_Day,0))-INDEX(_Death_Data,MATCH($F248,_Death_Country,0),MATCH(DW$3-1,_Death_Day,0))*$D$2
+INDEX(_Death_Data,MATCH($F248,_Death_Country,0),MATCH(DW$3-1,_Death_Day,0))-INDEX(_Death_Data,MATCH($F248,_Death_Country,0),MATCH(DW$3-2,_Death_Day,0))*$D$2
+INDEX(_Death_Data,MATCH($F248,_Death_Country,0),MATCH(DW$3-2,_Death_Day,0))-INDEX(_Death_Data,MATCH($F248,_Death_Country,0),MATCH(DW$3-3,_Death_Day,0))*$D$2
+INDEX(_Death_Data,MATCH($F248,_Death_Country,0),MATCH(DW$3-3,_Death_Day,0))-INDEX(_Death_Data,MATCH($F248,_Death_Country,0),MATCH(DW$3-4,_Death_Day,0))*$D$2
+INDEX(_Death_Data,MATCH($F248,_Death_Country,0),MATCH(DW$3-4,_Death_Day,0))-INDEX(_Death_Data,MATCH($F248,_Death_Country,0),MATCH(DW$3-5,_Death_Day,0))*$D$2)/5</f>
        <v>2.4</v>
      </c>
      <c r="DX248" s="80">
        <f>(INDEX(_Death_Data,MATCH($F248,_Death_Country,0),MATCH(DX$3,_Death_Day,0))-INDEX(_Death_Data,MATCH($F248,_Death_Country,0),MATCH(DX$3-1,_Death_Day,0))*$D$2
+INDEX(_Death_Data,MATCH($F248,_Death_Country,0),MATCH(DX$3-1,_Death_Day,0))-INDEX(_Death_Data,MATCH($F248,_Death_Country,0),MATCH(DX$3-2,_Death_Day,0))*$D$2
+INDEX(_Death_Data,MATCH($F248,_Death_Country,0),MATCH(DX$3-2,_Death_Day,0))-INDEX(_Death_Data,MATCH($F248,_Death_Country,0),MATCH(DX$3-3,_Death_Day,0))*$D$2
+INDEX(_Death_Data,MATCH($F248,_Death_Country,0),MATCH(DX$3-3,_Death_Day,0))-INDEX(_Death_Data,MATCH($F248,_Death_Country,0),MATCH(DX$3-4,_Death_Day,0))*$D$2
+INDEX(_Death_Data,MATCH($F248,_Death_Country,0),MATCH(DX$3-4,_Death_Day,0))-INDEX(_Death_Data,MATCH($F248,_Death_Country,0),MATCH(DX$3-5,_Death_Day,0))*$D$2)/5</f>
        <v>3.2</v>
      </c>
      <c r="DY248" s="80">
        <f>(INDEX(_Death_Data,MATCH($F248,_Death_Country,0),MATCH(DY$3,_Death_Day,0))-INDEX(_Death_Data,MATCH($F248,_Death_Country,0),MATCH(DY$3-1,_Death_Day,0))*$D$2
+INDEX(_Death_Data,MATCH($F248,_Death_Country,0),MATCH(DY$3-1,_Death_Day,0))-INDEX(_Death_Data,MATCH($F248,_Death_Country,0),MATCH(DY$3-2,_Death_Day,0))*$D$2
+INDEX(_Death_Data,MATCH($F248,_Death_Country,0),MATCH(DY$3-2,_Death_Day,0))-INDEX(_Death_Data,MATCH($F248,_Death_Country,0),MATCH(DY$3-3,_Death_Day,0))*$D$2
+INDEX(_Death_Data,MATCH($F248,_Death_Country,0),MATCH(DY$3-3,_Death_Day,0))-INDEX(_Death_Data,MATCH($F248,_Death_Country,0),MATCH(DY$3-4,_Death_Day,0))*$D$2
+INDEX(_Death_Data,MATCH($F248,_Death_Country,0),MATCH(DY$3-4,_Death_Day,0))-INDEX(_Death_Data,MATCH($F248,_Death_Country,0),MATCH(DY$3-5,_Death_Day,0))*$D$2)/5</f>
        <v>3.4</v>
      </c>
      <c r="DZ248" s="80">
        <f>(INDEX(_Death_Data,MATCH($F248,_Death_Country,0),MATCH(DZ$3,_Death_Day,0))-INDEX(_Death_Data,MATCH($F248,_Death_Country,0),MATCH(DZ$3-1,_Death_Day,0))*$D$2
+INDEX(_Death_Data,MATCH($F248,_Death_Country,0),MATCH(DZ$3-1,_Death_Day,0))-INDEX(_Death_Data,MATCH($F248,_Death_Country,0),MATCH(DZ$3-2,_Death_Day,0))*$D$2
+INDEX(_Death_Data,MATCH($F248,_Death_Country,0),MATCH(DZ$3-2,_Death_Day,0))-INDEX(_Death_Data,MATCH($F248,_Death_Country,0),MATCH(DZ$3-3,_Death_Day,0))*$D$2
+INDEX(_Death_Data,MATCH($F248,_Death_Country,0),MATCH(DZ$3-3,_Death_Day,0))-INDEX(_Death_Data,MATCH($F248,_Death_Country,0),MATCH(DZ$3-4,_Death_Day,0))*$D$2
+INDEX(_Death_Data,MATCH($F248,_Death_Country,0),MATCH(DZ$3-4,_Death_Day,0))-INDEX(_Death_Data,MATCH($F248,_Death_Country,0),MATCH(DZ$3-5,_Death_Day,0))*$D$2)/5</f>
        <v>3.8</v>
      </c>
      <c r="EA248" s="80">
        <f>(INDEX(_Death_Data,MATCH($F248,_Death_Country,0),MATCH(EA$3,_Death_Day,0))-INDEX(_Death_Data,MATCH($F248,_Death_Country,0),MATCH(EA$3-1,_Death_Day,0))*$D$2
+INDEX(_Death_Data,MATCH($F248,_Death_Country,0),MATCH(EA$3-1,_Death_Day,0))-INDEX(_Death_Data,MATCH($F248,_Death_Country,0),MATCH(EA$3-2,_Death_Day,0))*$D$2
+INDEX(_Death_Data,MATCH($F248,_Death_Country,0),MATCH(EA$3-2,_Death_Day,0))-INDEX(_Death_Data,MATCH($F248,_Death_Country,0),MATCH(EA$3-3,_Death_Day,0))*$D$2
+INDEX(_Death_Data,MATCH($F248,_Death_Country,0),MATCH(EA$3-3,_Death_Day,0))-INDEX(_Death_Data,MATCH($F248,_Death_Country,0),MATCH(EA$3-4,_Death_Day,0))*$D$2
+INDEX(_Death_Data,MATCH($F248,_Death_Country,0),MATCH(EA$3-4,_Death_Day,0))-INDEX(_Death_Data,MATCH($F248,_Death_Country,0),MATCH(EA$3-5,_Death_Day,0))*$D$2)/5</f>
        <v>4.8</v>
      </c>
      <c r="EB248" s="80">
        <f>(INDEX(_Death_Data,MATCH($F248,_Death_Country,0),MATCH(EB$3,_Death_Day,0))-INDEX(_Death_Data,MATCH($F248,_Death_Country,0),MATCH(EB$3-1,_Death_Day,0))*$D$2
+INDEX(_Death_Data,MATCH($F248,_Death_Country,0),MATCH(EB$3-1,_Death_Day,0))-INDEX(_Death_Data,MATCH($F248,_Death_Country,0),MATCH(EB$3-2,_Death_Day,0))*$D$2
+INDEX(_Death_Data,MATCH($F248,_Death_Country,0),MATCH(EB$3-2,_Death_Day,0))-INDEX(_Death_Data,MATCH($F248,_Death_Country,0),MATCH(EB$3-3,_Death_Day,0))*$D$2
+INDEX(_Death_Data,MATCH($F248,_Death_Country,0),MATCH(EB$3-3,_Death_Day,0))-INDEX(_Death_Data,MATCH($F248,_Death_Country,0),MATCH(EB$3-4,_Death_Day,0))*$D$2
+INDEX(_Death_Data,MATCH($F248,_Death_Country,0),MATCH(EB$3-4,_Death_Day,0))-INDEX(_Death_Data,MATCH($F248,_Death_Country,0),MATCH(EB$3-5,_Death_Day,0))*$D$2)/5</f>
        <v>5</v>
      </c>
      <c r="EC248" s="80">
        <f>(INDEX(_Death_Data,MATCH($F248,_Death_Country,0),MATCH(EC$3,_Death_Day,0))-INDEX(_Death_Data,MATCH($F248,_Death_Country,0),MATCH(EC$3-1,_Death_Day,0))*$D$2
+INDEX(_Death_Data,MATCH($F248,_Death_Country,0),MATCH(EC$3-1,_Death_Day,0))-INDEX(_Death_Data,MATCH($F248,_Death_Country,0),MATCH(EC$3-2,_Death_Day,0))*$D$2
+INDEX(_Death_Data,MATCH($F248,_Death_Country,0),MATCH(EC$3-2,_Death_Day,0))-INDEX(_Death_Data,MATCH($F248,_Death_Country,0),MATCH(EC$3-3,_Death_Day,0))*$D$2
+INDEX(_Death_Data,MATCH($F248,_Death_Country,0),MATCH(EC$3-3,_Death_Day,0))-INDEX(_Death_Data,MATCH($F248,_Death_Country,0),MATCH(EC$3-4,_Death_Day,0))*$D$2
+INDEX(_Death_Data,MATCH($F248,_Death_Country,0),MATCH(EC$3-4,_Death_Day,0))-INDEX(_Death_Data,MATCH($F248,_Death_Country,0),MATCH(EC$3-5,_Death_Day,0))*$D$2)/5</f>
        <v>5.8</v>
      </c>
      <c r="ED248" s="80">
        <f>(INDEX(_Death_Data,MATCH($F248,_Death_Country,0),MATCH(ED$3,_Death_Day,0))-INDEX(_Death_Data,MATCH($F248,_Death_Country,0),MATCH(ED$3-1,_Death_Day,0))*$D$2
+INDEX(_Death_Data,MATCH($F248,_Death_Country,0),MATCH(ED$3-1,_Death_Day,0))-INDEX(_Death_Data,MATCH($F248,_Death_Country,0),MATCH(ED$3-2,_Death_Day,0))*$D$2
+INDEX(_Death_Data,MATCH($F248,_Death_Country,0),MATCH(ED$3-2,_Death_Day,0))-INDEX(_Death_Data,MATCH($F248,_Death_Country,0),MATCH(ED$3-3,_Death_Day,0))*$D$2
+INDEX(_Death_Data,MATCH($F248,_Death_Country,0),MATCH(ED$3-3,_Death_Day,0))-INDEX(_Death_Data,MATCH($F248,_Death_Country,0),MATCH(ED$3-4,_Death_Day,0))*$D$2
+INDEX(_Death_Data,MATCH($F248,_Death_Country,0),MATCH(ED$3-4,_Death_Day,0))-INDEX(_Death_Data,MATCH($F248,_Death_Country,0),MATCH(ED$3-5,_Death_Day,0))*$D$2)/5</f>
        <v>5.8</v>
      </c>
      <c r="EE248" s="80">
        <f>(INDEX(_Death_Data,MATCH($F248,_Death_Country,0),MATCH(EE$3,_Death_Day,0))-INDEX(_Death_Data,MATCH($F248,_Death_Country,0),MATCH(EE$3-1,_Death_Day,0))*$D$2
+INDEX(_Death_Data,MATCH($F248,_Death_Country,0),MATCH(EE$3-1,_Death_Day,0))-INDEX(_Death_Data,MATCH($F248,_Death_Country,0),MATCH(EE$3-2,_Death_Day,0))*$D$2
+INDEX(_Death_Data,MATCH($F248,_Death_Country,0),MATCH(EE$3-2,_Death_Day,0))-INDEX(_Death_Data,MATCH($F248,_Death_Country,0),MATCH(EE$3-3,_Death_Day,0))*$D$2
+INDEX(_Death_Data,MATCH($F248,_Death_Country,0),MATCH(EE$3-3,_Death_Day,0))-INDEX(_Death_Data,MATCH($F248,_Death_Country,0),MATCH(EE$3-4,_Death_Day,0))*$D$2
+INDEX(_Death_Data,MATCH($F248,_Death_Country,0),MATCH(EE$3-4,_Death_Day,0))-INDEX(_Death_Data,MATCH($F248,_Death_Country,0),MATCH(EE$3-5,_Death_Day,0))*$D$2)/5</f>
        <v>5.8</v>
      </c>
      <c r="EF248" s="80">
        <f>(INDEX(_Death_Data,MATCH($F248,_Death_Country,0),MATCH(EF$3,_Death_Day,0))-INDEX(_Death_Data,MATCH($F248,_Death_Country,0),MATCH(EF$3-1,_Death_Day,0))*$D$2
+INDEX(_Death_Data,MATCH($F248,_Death_Country,0),MATCH(EF$3-1,_Death_Day,0))-INDEX(_Death_Data,MATCH($F248,_Death_Country,0),MATCH(EF$3-2,_Death_Day,0))*$D$2
+INDEX(_Death_Data,MATCH($F248,_Death_Country,0),MATCH(EF$3-2,_Death_Day,0))-INDEX(_Death_Data,MATCH($F248,_Death_Country,0),MATCH(EF$3-3,_Death_Day,0))*$D$2
+INDEX(_Death_Data,MATCH($F248,_Death_Country,0),MATCH(EF$3-3,_Death_Day,0))-INDEX(_Death_Data,MATCH($F248,_Death_Country,0),MATCH(EF$3-4,_Death_Day,0))*$D$2
+INDEX(_Death_Data,MATCH($F248,_Death_Country,0),MATCH(EF$3-4,_Death_Day,0))-INDEX(_Death_Data,MATCH($F248,_Death_Country,0),MATCH(EF$3-5,_Death_Day,0))*$D$2)/5</f>
        <v>5.6</v>
      </c>
      <c r="EG248" s="80">
        <f>(INDEX(_Death_Data,MATCH($F248,_Death_Country,0),MATCH(EG$3,_Death_Day,0))-INDEX(_Death_Data,MATCH($F248,_Death_Country,0),MATCH(EG$3-1,_Death_Day,0))*$D$2
+INDEX(_Death_Data,MATCH($F248,_Death_Country,0),MATCH(EG$3-1,_Death_Day,0))-INDEX(_Death_Data,MATCH($F248,_Death_Country,0),MATCH(EG$3-2,_Death_Day,0))*$D$2
+INDEX(_Death_Data,MATCH($F248,_Death_Country,0),MATCH(EG$3-2,_Death_Day,0))-INDEX(_Death_Data,MATCH($F248,_Death_Country,0),MATCH(EG$3-3,_Death_Day,0))*$D$2
+INDEX(_Death_Data,MATCH($F248,_Death_Country,0),MATCH(EG$3-3,_Death_Day,0))-INDEX(_Death_Data,MATCH($F248,_Death_Country,0),MATCH(EG$3-4,_Death_Day,0))*$D$2
+INDEX(_Death_Data,MATCH($F248,_Death_Country,0),MATCH(EG$3-4,_Death_Day,0))-INDEX(_Death_Data,MATCH($F248,_Death_Country,0),MATCH(EG$3-5,_Death_Day,0))*$D$2)/5</f>
        <v>5.4</v>
      </c>
      <c r="EH248" s="80">
        <f>(INDEX(_Death_Data,MATCH($F248,_Death_Country,0),MATCH(EH$3,_Death_Day,0))-INDEX(_Death_Data,MATCH($F248,_Death_Country,0),MATCH(EH$3-1,_Death_Day,0))*$D$2
+INDEX(_Death_Data,MATCH($F248,_Death_Country,0),MATCH(EH$3-1,_Death_Day,0))-INDEX(_Death_Data,MATCH($F248,_Death_Country,0),MATCH(EH$3-2,_Death_Day,0))*$D$2
+INDEX(_Death_Data,MATCH($F248,_Death_Country,0),MATCH(EH$3-2,_Death_Day,0))-INDEX(_Death_Data,MATCH($F248,_Death_Country,0),MATCH(EH$3-3,_Death_Day,0))*$D$2
+INDEX(_Death_Data,MATCH($F248,_Death_Country,0),MATCH(EH$3-3,_Death_Day,0))-INDEX(_Death_Data,MATCH($F248,_Death_Country,0),MATCH(EH$3-4,_Death_Day,0))*$D$2
+INDEX(_Death_Data,MATCH($F248,_Death_Country,0),MATCH(EH$3-4,_Death_Day,0))-INDEX(_Death_Data,MATCH($F248,_Death_Country,0),MATCH(EH$3-5,_Death_Day,0))*$D$2)/5</f>
        <v>5</v>
      </c>
      <c r="EI248" s="80">
        <f>(INDEX(_Death_Data,MATCH($F248,_Death_Country,0),MATCH(EI$3,_Death_Day,0))-INDEX(_Death_Data,MATCH($F248,_Death_Country,0),MATCH(EI$3-1,_Death_Day,0))*$D$2
+INDEX(_Death_Data,MATCH($F248,_Death_Country,0),MATCH(EI$3-1,_Death_Day,0))-INDEX(_Death_Data,MATCH($F248,_Death_Country,0),MATCH(EI$3-2,_Death_Day,0))*$D$2
+INDEX(_Death_Data,MATCH($F248,_Death_Country,0),MATCH(EI$3-2,_Death_Day,0))-INDEX(_Death_Data,MATCH($F248,_Death_Country,0),MATCH(EI$3-3,_Death_Day,0))*$D$2
+INDEX(_Death_Data,MATCH($F248,_Death_Country,0),MATCH(EI$3-3,_Death_Day,0))-INDEX(_Death_Data,MATCH($F248,_Death_Country,0),MATCH(EI$3-4,_Death_Day,0))*$D$2
+INDEX(_Death_Data,MATCH($F248,_Death_Country,0),MATCH(EI$3-4,_Death_Day,0))-INDEX(_Death_Data,MATCH($F248,_Death_Country,0),MATCH(EI$3-5,_Death_Day,0))*$D$2)/5</f>
        <v>6.4</v>
      </c>
      <c r="EJ248" s="80">
        <f>(INDEX(_Death_Data,MATCH($F248,_Death_Country,0),MATCH(EJ$3,_Death_Day,0))-INDEX(_Death_Data,MATCH($F248,_Death_Country,0),MATCH(EJ$3-1,_Death_Day,0))*$D$2
+INDEX(_Death_Data,MATCH($F248,_Death_Country,0),MATCH(EJ$3-1,_Death_Day,0))-INDEX(_Death_Data,MATCH($F248,_Death_Country,0),MATCH(EJ$3-2,_Death_Day,0))*$D$2
+INDEX(_Death_Data,MATCH($F248,_Death_Country,0),MATCH(EJ$3-2,_Death_Day,0))-INDEX(_Death_Data,MATCH($F248,_Death_Country,0),MATCH(EJ$3-3,_Death_Day,0))*$D$2
+INDEX(_Death_Data,MATCH($F248,_Death_Country,0),MATCH(EJ$3-3,_Death_Day,0))-INDEX(_Death_Data,MATCH($F248,_Death_Country,0),MATCH(EJ$3-4,_Death_Day,0))*$D$2
+INDEX(_Death_Data,MATCH($F248,_Death_Country,0),MATCH(EJ$3-4,_Death_Day,0))-INDEX(_Death_Data,MATCH($F248,_Death_Country,0),MATCH(EJ$3-5,_Death_Day,0))*$D$2)/5</f>
        <v>7.2</v>
      </c>
      <c r="EK248" s="80">
        <f>(INDEX(_Death_Data,MATCH($F248,_Death_Country,0),MATCH(EK$3,_Death_Day,0))-INDEX(_Death_Data,MATCH($F248,_Death_Country,0),MATCH(EK$3-1,_Death_Day,0))*$D$2
+INDEX(_Death_Data,MATCH($F248,_Death_Country,0),MATCH(EK$3-1,_Death_Day,0))-INDEX(_Death_Data,MATCH($F248,_Death_Country,0),MATCH(EK$3-2,_Death_Day,0))*$D$2
+INDEX(_Death_Data,MATCH($F248,_Death_Country,0),MATCH(EK$3-2,_Death_Day,0))-INDEX(_Death_Data,MATCH($F248,_Death_Country,0),MATCH(EK$3-3,_Death_Day,0))*$D$2
+INDEX(_Death_Data,MATCH($F248,_Death_Country,0),MATCH(EK$3-3,_Death_Day,0))-INDEX(_Death_Data,MATCH($F248,_Death_Country,0),MATCH(EK$3-4,_Death_Day,0))*$D$2
+INDEX(_Death_Data,MATCH($F248,_Death_Country,0),MATCH(EK$3-4,_Death_Day,0))-INDEX(_Death_Data,MATCH($F248,_Death_Country,0),MATCH(EK$3-5,_Death_Day,0))*$D$2)/5</f>
        <v>8</v>
      </c>
      <c r="EL248" s="80">
        <f>(INDEX(_Death_Data,MATCH($F248,_Death_Country,0),MATCH(EL$3,_Death_Day,0))-INDEX(_Death_Data,MATCH($F248,_Death_Country,0),MATCH(EL$3-1,_Death_Day,0))*$D$2
+INDEX(_Death_Data,MATCH($F248,_Death_Country,0),MATCH(EL$3-1,_Death_Day,0))-INDEX(_Death_Data,MATCH($F248,_Death_Country,0),MATCH(EL$3-2,_Death_Day,0))*$D$2
+INDEX(_Death_Data,MATCH($F248,_Death_Country,0),MATCH(EL$3-2,_Death_Day,0))-INDEX(_Death_Data,MATCH($F248,_Death_Country,0),MATCH(EL$3-3,_Death_Day,0))*$D$2
+INDEX(_Death_Data,MATCH($F248,_Death_Country,0),MATCH(EL$3-3,_Death_Day,0))-INDEX(_Death_Data,MATCH($F248,_Death_Country,0),MATCH(EL$3-4,_Death_Day,0))*$D$2
+INDEX(_Death_Data,MATCH($F248,_Death_Country,0),MATCH(EL$3-4,_Death_Day,0))-INDEX(_Death_Data,MATCH($F248,_Death_Country,0),MATCH(EL$3-5,_Death_Day,0))*$D$2)/5</f>
        <v>11.2</v>
      </c>
      <c r="EM248" s="80">
        <f>(INDEX(_Death_Data,MATCH($F248,_Death_Country,0),MATCH(EM$3,_Death_Day,0))-INDEX(_Death_Data,MATCH($F248,_Death_Country,0),MATCH(EM$3-1,_Death_Day,0))*$D$2
+INDEX(_Death_Data,MATCH($F248,_Death_Country,0),MATCH(EM$3-1,_Death_Day,0))-INDEX(_Death_Data,MATCH($F248,_Death_Country,0),MATCH(EM$3-2,_Death_Day,0))*$D$2
+INDEX(_Death_Data,MATCH($F248,_Death_Country,0),MATCH(EM$3-2,_Death_Day,0))-INDEX(_Death_Data,MATCH($F248,_Death_Country,0),MATCH(EM$3-3,_Death_Day,0))*$D$2
+INDEX(_Death_Data,MATCH($F248,_Death_Country,0),MATCH(EM$3-3,_Death_Day,0))-INDEX(_Death_Data,MATCH($F248,_Death_Country,0),MATCH(EM$3-4,_Death_Day,0))*$D$2
+INDEX(_Death_Data,MATCH($F248,_Death_Country,0),MATCH(EM$3-4,_Death_Day,0))-INDEX(_Death_Data,MATCH($F248,_Death_Country,0),MATCH(EM$3-5,_Death_Day,0))*$D$2)/5</f>
        <v>14.2</v>
      </c>
      <c r="EN248" s="80">
        <f>(INDEX(_Death_Data,MATCH($F248,_Death_Country,0),MATCH(EN$3,_Death_Day,0))-INDEX(_Death_Data,MATCH($F248,_Death_Country,0),MATCH(EN$3-1,_Death_Day,0))*$D$2
+INDEX(_Death_Data,MATCH($F248,_Death_Country,0),MATCH(EN$3-1,_Death_Day,0))-INDEX(_Death_Data,MATCH($F248,_Death_Country,0),MATCH(EN$3-2,_Death_Day,0))*$D$2
+INDEX(_Death_Data,MATCH($F248,_Death_Country,0),MATCH(EN$3-2,_Death_Day,0))-INDEX(_Death_Data,MATCH($F248,_Death_Country,0),MATCH(EN$3-3,_Death_Day,0))*$D$2
+INDEX(_Death_Data,MATCH($F248,_Death_Country,0),MATCH(EN$3-3,_Death_Day,0))-INDEX(_Death_Data,MATCH($F248,_Death_Country,0),MATCH(EN$3-4,_Death_Day,0))*$D$2
+INDEX(_Death_Data,MATCH($F248,_Death_Country,0),MATCH(EN$3-4,_Death_Day,0))-INDEX(_Death_Data,MATCH($F248,_Death_Country,0),MATCH(EN$3-5,_Death_Day,0))*$D$2)/5</f>
        <v>15.2</v>
      </c>
      <c r="EO248" s="80">
        <f>(INDEX(_Death_Data,MATCH($F248,_Death_Country,0),MATCH(EO$3,_Death_Day,0))-INDEX(_Death_Data,MATCH($F248,_Death_Country,0),MATCH(EO$3-1,_Death_Day,0))*$D$2
+INDEX(_Death_Data,MATCH($F248,_Death_Country,0),MATCH(EO$3-1,_Death_Day,0))-INDEX(_Death_Data,MATCH($F248,_Death_Country,0),MATCH(EO$3-2,_Death_Day,0))*$D$2
+INDEX(_Death_Data,MATCH($F248,_Death_Country,0),MATCH(EO$3-2,_Death_Day,0))-INDEX(_Death_Data,MATCH($F248,_Death_Country,0),MATCH(EO$3-3,_Death_Day,0))*$D$2
+INDEX(_Death_Data,MATCH($F248,_Death_Country,0),MATCH(EO$3-3,_Death_Day,0))-INDEX(_Death_Data,MATCH($F248,_Death_Country,0),MATCH(EO$3-4,_Death_Day,0))*$D$2
+INDEX(_Death_Data,MATCH($F248,_Death_Country,0),MATCH(EO$3-4,_Death_Day,0))-INDEX(_Death_Data,MATCH($F248,_Death_Country,0),MATCH(EO$3-5,_Death_Day,0))*$D$2)/5</f>
        <v>16</v>
      </c>
      <c r="EP248" s="80">
        <f>(INDEX(_Death_Data,MATCH($F248,_Death_Country,0),MATCH(EP$3,_Death_Day,0))-INDEX(_Death_Data,MATCH($F248,_Death_Country,0),MATCH(EP$3-1,_Death_Day,0))*$D$2
+INDEX(_Death_Data,MATCH($F248,_Death_Country,0),MATCH(EP$3-1,_Death_Day,0))-INDEX(_Death_Data,MATCH($F248,_Death_Country,0),MATCH(EP$3-2,_Death_Day,0))*$D$2
+INDEX(_Death_Data,MATCH($F248,_Death_Country,0),MATCH(EP$3-2,_Death_Day,0))-INDEX(_Death_Data,MATCH($F248,_Death_Country,0),MATCH(EP$3-3,_Death_Day,0))*$D$2
+INDEX(_Death_Data,MATCH($F248,_Death_Country,0),MATCH(EP$3-3,_Death_Day,0))-INDEX(_Death_Data,MATCH($F248,_Death_Country,0),MATCH(EP$3-4,_Death_Day,0))*$D$2
+INDEX(_Death_Data,MATCH($F248,_Death_Country,0),MATCH(EP$3-4,_Death_Day,0))-INDEX(_Death_Data,MATCH($F248,_Death_Country,0),MATCH(EP$3-5,_Death_Day,0))*$D$2)/5</f>
        <v>20.6</v>
      </c>
      <c r="EQ248" s="80">
        <f>(INDEX(_Death_Data,MATCH($F248,_Death_Country,0),MATCH(EQ$3,_Death_Day,0))-INDEX(_Death_Data,MATCH($F248,_Death_Country,0),MATCH(EQ$3-1,_Death_Day,0))*$D$2
+INDEX(_Death_Data,MATCH($F248,_Death_Country,0),MATCH(EQ$3-1,_Death_Day,0))-INDEX(_Death_Data,MATCH($F248,_Death_Country,0),MATCH(EQ$3-2,_Death_Day,0))*$D$2
+INDEX(_Death_Data,MATCH($F248,_Death_Country,0),MATCH(EQ$3-2,_Death_Day,0))-INDEX(_Death_Data,MATCH($F248,_Death_Country,0),MATCH(EQ$3-3,_Death_Day,0))*$D$2
+INDEX(_Death_Data,MATCH($F248,_Death_Country,0),MATCH(EQ$3-3,_Death_Day,0))-INDEX(_Death_Data,MATCH($F248,_Death_Country,0),MATCH(EQ$3-4,_Death_Day,0))*$D$2
+INDEX(_Death_Data,MATCH($F248,_Death_Country,0),MATCH(EQ$3-4,_Death_Day,0))-INDEX(_Death_Data,MATCH($F248,_Death_Country,0),MATCH(EQ$3-5,_Death_Day,0))*$D$2)/5</f>
        <v>22.2</v>
      </c>
      <c r="ER248" s="80">
        <f>(INDEX(_Death_Data,MATCH($F248,_Death_Country,0),MATCH(ER$3,_Death_Day,0))-INDEX(_Death_Data,MATCH($F248,_Death_Country,0),MATCH(ER$3-1,_Death_Day,0))*$D$2
+INDEX(_Death_Data,MATCH($F248,_Death_Country,0),MATCH(ER$3-1,_Death_Day,0))-INDEX(_Death_Data,MATCH($F248,_Death_Country,0),MATCH(ER$3-2,_Death_Day,0))*$D$2
+INDEX(_Death_Data,MATCH($F248,_Death_Country,0),MATCH(ER$3-2,_Death_Day,0))-INDEX(_Death_Data,MATCH($F248,_Death_Country,0),MATCH(ER$3-3,_Death_Day,0))*$D$2
+INDEX(_Death_Data,MATCH($F248,_Death_Country,0),MATCH(ER$3-3,_Death_Day,0))-INDEX(_Death_Data,MATCH($F248,_Death_Country,0),MATCH(ER$3-4,_Death_Day,0))*$D$2
+INDEX(_Death_Data,MATCH($F248,_Death_Country,0),MATCH(ER$3-4,_Death_Day,0))-INDEX(_Death_Data,MATCH($F248,_Death_Country,0),MATCH(ER$3-5,_Death_Day,0))*$D$2)/5</f>
        <v>22.8</v>
      </c>
      <c r="ES248" s="80">
        <f>(INDEX(_Death_Data,MATCH($F248,_Death_Country,0),MATCH(ES$3,_Death_Day,0))-INDEX(_Death_Data,MATCH($F248,_Death_Country,0),MATCH(ES$3-1,_Death_Day,0))*$D$2
+INDEX(_Death_Data,MATCH($F248,_Death_Country,0),MATCH(ES$3-1,_Death_Day,0))-INDEX(_Death_Data,MATCH($F248,_Death_Country,0),MATCH(ES$3-2,_Death_Day,0))*$D$2
+INDEX(_Death_Data,MATCH($F248,_Death_Country,0),MATCH(ES$3-2,_Death_Day,0))-INDEX(_Death_Data,MATCH($F248,_Death_Country,0),MATCH(ES$3-3,_Death_Day,0))*$D$2
+INDEX(_Death_Data,MATCH($F248,_Death_Country,0),MATCH(ES$3-3,_Death_Day,0))-INDEX(_Death_Data,MATCH($F248,_Death_Country,0),MATCH(ES$3-4,_Death_Day,0))*$D$2
+INDEX(_Death_Data,MATCH($F248,_Death_Country,0),MATCH(ES$3-4,_Death_Day,0))-INDEX(_Death_Data,MATCH($F248,_Death_Country,0),MATCH(ES$3-5,_Death_Day,0))*$D$2)/5</f>
        <v>24.2</v>
      </c>
      <c r="ET248" s="80">
        <f>(INDEX(_Death_Data,MATCH($F248,_Death_Country,0),MATCH(ET$3,_Death_Day,0))-INDEX(_Death_Data,MATCH($F248,_Death_Country,0),MATCH(ET$3-1,_Death_Day,0))*$D$2
+INDEX(_Death_Data,MATCH($F248,_Death_Country,0),MATCH(ET$3-1,_Death_Day,0))-INDEX(_Death_Data,MATCH($F248,_Death_Country,0),MATCH(ET$3-2,_Death_Day,0))*$D$2
+INDEX(_Death_Data,MATCH($F248,_Death_Country,0),MATCH(ET$3-2,_Death_Day,0))-INDEX(_Death_Data,MATCH($F248,_Death_Country,0),MATCH(ET$3-3,_Death_Day,0))*$D$2
+INDEX(_Death_Data,MATCH($F248,_Death_Country,0),MATCH(ET$3-3,_Death_Day,0))-INDEX(_Death_Data,MATCH($F248,_Death_Country,0),MATCH(ET$3-4,_Death_Day,0))*$D$2
+INDEX(_Death_Data,MATCH($F248,_Death_Country,0),MATCH(ET$3-4,_Death_Day,0))-INDEX(_Death_Data,MATCH($F248,_Death_Country,0),MATCH(ET$3-5,_Death_Day,0))*$D$2)/5</f>
        <v>28.2</v>
      </c>
      <c r="EU248" s="80">
        <f>(INDEX(_Death_Data,MATCH($F248,_Death_Country,0),MATCH(EU$3,_Death_Day,0))-INDEX(_Death_Data,MATCH($F248,_Death_Country,0),MATCH(EU$3-1,_Death_Day,0))*$D$2
+INDEX(_Death_Data,MATCH($F248,_Death_Country,0),MATCH(EU$3-1,_Death_Day,0))-INDEX(_Death_Data,MATCH($F248,_Death_Country,0),MATCH(EU$3-2,_Death_Day,0))*$D$2
+INDEX(_Death_Data,MATCH($F248,_Death_Country,0),MATCH(EU$3-2,_Death_Day,0))-INDEX(_Death_Data,MATCH($F248,_Death_Country,0),MATCH(EU$3-3,_Death_Day,0))*$D$2
+INDEX(_Death_Data,MATCH($F248,_Death_Country,0),MATCH(EU$3-3,_Death_Day,0))-INDEX(_Death_Data,MATCH($F248,_Death_Country,0),MATCH(EU$3-4,_Death_Day,0))*$D$2
+INDEX(_Death_Data,MATCH($F248,_Death_Country,0),MATCH(EU$3-4,_Death_Day,0))-INDEX(_Death_Data,MATCH($F248,_Death_Country,0),MATCH(EU$3-5,_Death_Day,0))*$D$2)/5</f>
        <v>27.8</v>
      </c>
      <c r="EV248" s="80">
        <f>(INDEX(_Death_Data,MATCH($F248,_Death_Country,0),MATCH(EV$3,_Death_Day,0))-INDEX(_Death_Data,MATCH($F248,_Death_Country,0),MATCH(EV$3-1,_Death_Day,0))*$D$2
+INDEX(_Death_Data,MATCH($F248,_Death_Country,0),MATCH(EV$3-1,_Death_Day,0))-INDEX(_Death_Data,MATCH($F248,_Death_Country,0),MATCH(EV$3-2,_Death_Day,0))*$D$2
+INDEX(_Death_Data,MATCH($F248,_Death_Country,0),MATCH(EV$3-2,_Death_Day,0))-INDEX(_Death_Data,MATCH($F248,_Death_Country,0),MATCH(EV$3-3,_Death_Day,0))*$D$2
+INDEX(_Death_Data,MATCH($F248,_Death_Country,0),MATCH(EV$3-3,_Death_Day,0))-INDEX(_Death_Data,MATCH($F248,_Death_Country,0),MATCH(EV$3-4,_Death_Day,0))*$D$2
+INDEX(_Death_Data,MATCH($F248,_Death_Country,0),MATCH(EV$3-4,_Death_Day,0))-INDEX(_Death_Data,MATCH($F248,_Death_Country,0),MATCH(EV$3-5,_Death_Day,0))*$D$2)/5</f>
        <v>30</v>
      </c>
      <c r="EW248" s="80">
        <f>(INDEX(_Death_Data,MATCH($F248,_Death_Country,0),MATCH(EW$3,_Death_Day,0))-INDEX(_Death_Data,MATCH($F248,_Death_Country,0),MATCH(EW$3-1,_Death_Day,0))*$D$2
+INDEX(_Death_Data,MATCH($F248,_Death_Country,0),MATCH(EW$3-1,_Death_Day,0))-INDEX(_Death_Data,MATCH($F248,_Death_Country,0),MATCH(EW$3-2,_Death_Day,0))*$D$2
+INDEX(_Death_Data,MATCH($F248,_Death_Country,0),MATCH(EW$3-2,_Death_Day,0))-INDEX(_Death_Data,MATCH($F248,_Death_Country,0),MATCH(EW$3-3,_Death_Day,0))*$D$2
+INDEX(_Death_Data,MATCH($F248,_Death_Country,0),MATCH(EW$3-3,_Death_Day,0))-INDEX(_Death_Data,MATCH($F248,_Death_Country,0),MATCH(EW$3-4,_Death_Day,0))*$D$2
+INDEX(_Death_Data,MATCH($F248,_Death_Country,0),MATCH(EW$3-4,_Death_Day,0))-INDEX(_Death_Data,MATCH($F248,_Death_Country,0),MATCH(EW$3-5,_Death_Day,0))*$D$2)/5</f>
        <v>35.799999999999997</v>
      </c>
      <c r="EX248" s="80">
        <f>(INDEX(_Death_Data,MATCH($F248,_Death_Country,0),MATCH(EX$3,_Death_Day,0))-INDEX(_Death_Data,MATCH($F248,_Death_Country,0),MATCH(EX$3-1,_Death_Day,0))*$D$2
+INDEX(_Death_Data,MATCH($F248,_Death_Country,0),MATCH(EX$3-1,_Death_Day,0))-INDEX(_Death_Data,MATCH($F248,_Death_Country,0),MATCH(EX$3-2,_Death_Day,0))*$D$2
+INDEX(_Death_Data,MATCH($F248,_Death_Country,0),MATCH(EX$3-2,_Death_Day,0))-INDEX(_Death_Data,MATCH($F248,_Death_Country,0),MATCH(EX$3-3,_Death_Day,0))*$D$2
+INDEX(_Death_Data,MATCH($F248,_Death_Country,0),MATCH(EX$3-3,_Death_Day,0))-INDEX(_Death_Data,MATCH($F248,_Death_Country,0),MATCH(EX$3-4,_Death_Day,0))*$D$2
+INDEX(_Death_Data,MATCH($F248,_Death_Country,0),MATCH(EX$3-4,_Death_Day,0))-INDEX(_Death_Data,MATCH($F248,_Death_Country,0),MATCH(EX$3-5,_Death_Day,0))*$D$2)/5</f>
        <v>43</v>
      </c>
      <c r="EY248" s="80">
        <f>(INDEX(_Death_Data,MATCH($F248,_Death_Country,0),MATCH(EY$3,_Death_Day,0))-INDEX(_Death_Data,MATCH($F248,_Death_Country,0),MATCH(EY$3-1,_Death_Day,0))*$D$2
+INDEX(_Death_Data,MATCH($F248,_Death_Country,0),MATCH(EY$3-1,_Death_Day,0))-INDEX(_Death_Data,MATCH($F248,_Death_Country,0),MATCH(EY$3-2,_Death_Day,0))*$D$2
+INDEX(_Death_Data,MATCH($F248,_Death_Country,0),MATCH(EY$3-2,_Death_Day,0))-INDEX(_Death_Data,MATCH($F248,_Death_Country,0),MATCH(EY$3-3,_Death_Day,0))*$D$2
+INDEX(_Death_Data,MATCH($F248,_Death_Country,0),MATCH(EY$3-3,_Death_Day,0))-INDEX(_Death_Data,MATCH($F248,_Death_Country,0),MATCH(EY$3-4,_Death_Day,0))*$D$2
+INDEX(_Death_Data,MATCH($F248,_Death_Country,0),MATCH(EY$3-4,_Death_Day,0))-INDEX(_Death_Data,MATCH($F248,_Death_Country,0),MATCH(EY$3-5,_Death_Day,0))*$D$2)/5</f>
        <v>45.2</v>
      </c>
      <c r="EZ248" s="80">
        <f>(INDEX(_Death_Data,MATCH($F248,_Death_Country,0),MATCH(EZ$3,_Death_Day,0))-INDEX(_Death_Data,MATCH($F248,_Death_Country,0),MATCH(EZ$3-1,_Death_Day,0))*$D$2
+INDEX(_Death_Data,MATCH($F248,_Death_Country,0),MATCH(EZ$3-1,_Death_Day,0))-INDEX(_Death_Data,MATCH($F248,_Death_Country,0),MATCH(EZ$3-2,_Death_Day,0))*$D$2
+INDEX(_Death_Data,MATCH($F248,_Death_Country,0),MATCH(EZ$3-2,_Death_Day,0))-INDEX(_Death_Data,MATCH($F248,_Death_Country,0),MATCH(EZ$3-3,_Death_Day,0))*$D$2
+INDEX(_Death_Data,MATCH($F248,_Death_Country,0),MATCH(EZ$3-3,_Death_Day,0))-INDEX(_Death_Data,MATCH($F248,_Death_Country,0),MATCH(EZ$3-4,_Death_Day,0))*$D$2
+INDEX(_Death_Data,MATCH($F248,_Death_Country,0),MATCH(EZ$3-4,_Death_Day,0))-INDEX(_Death_Data,MATCH($F248,_Death_Country,0),MATCH(EZ$3-5,_Death_Day,0))*$D$2)/5</f>
        <v>51</v>
      </c>
      <c r="FA248" s="80">
        <f>(INDEX(_Death_Data,MATCH($F248,_Death_Country,0),MATCH(FA$3,_Death_Day,0))-INDEX(_Death_Data,MATCH($F248,_Death_Country,0),MATCH(FA$3-1,_Death_Day,0))*$D$2
+INDEX(_Death_Data,MATCH($F248,_Death_Country,0),MATCH(FA$3-1,_Death_Day,0))-INDEX(_Death_Data,MATCH($F248,_Death_Country,0),MATCH(FA$3-2,_Death_Day,0))*$D$2
+INDEX(_Death_Data,MATCH($F248,_Death_Country,0),MATCH(FA$3-2,_Death_Day,0))-INDEX(_Death_Data,MATCH($F248,_Death_Country,0),MATCH(FA$3-3,_Death_Day,0))*$D$2
+INDEX(_Death_Data,MATCH($F248,_Death_Country,0),MATCH(FA$3-3,_Death_Day,0))-INDEX(_Death_Data,MATCH($F248,_Death_Country,0),MATCH(FA$3-4,_Death_Day,0))*$D$2
+INDEX(_Death_Data,MATCH($F248,_Death_Country,0),MATCH(FA$3-4,_Death_Day,0))-INDEX(_Death_Data,MATCH($F248,_Death_Country,0),MATCH(FA$3-5,_Death_Day,0))*$D$2)/5</f>
        <v>55.4</v>
      </c>
      <c r="FB248" s="80">
        <f>(INDEX(_Death_Data,MATCH($F248,_Death_Country,0),MATCH(FB$3,_Death_Day,0))-INDEX(_Death_Data,MATCH($F248,_Death_Country,0),MATCH(FB$3-1,_Death_Day,0))*$D$2
+INDEX(_Death_Data,MATCH($F248,_Death_Country,0),MATCH(FB$3-1,_Death_Day,0))-INDEX(_Death_Data,MATCH($F248,_Death_Country,0),MATCH(FB$3-2,_Death_Day,0))*$D$2
+INDEX(_Death_Data,MATCH($F248,_Death_Country,0),MATCH(FB$3-2,_Death_Day,0))-INDEX(_Death_Data,MATCH($F248,_Death_Country,0),MATCH(FB$3-3,_Death_Day,0))*$D$2
+INDEX(_Death_Data,MATCH($F248,_Death_Country,0),MATCH(FB$3-3,_Death_Day,0))-INDEX(_Death_Data,MATCH($F248,_Death_Country,0),MATCH(FB$3-4,_Death_Day,0))*$D$2
+INDEX(_Death_Data,MATCH($F248,_Death_Country,0),MATCH(FB$3-4,_Death_Day,0))-INDEX(_Death_Data,MATCH($F248,_Death_Country,0),MATCH(FB$3-5,_Death_Day,0))*$D$2)/5</f>
        <v>61.4</v>
      </c>
      <c r="FC248" s="80">
        <f>(INDEX(_Death_Data,MATCH($F248,_Death_Country,0),MATCH(FC$3,_Death_Day,0))-INDEX(_Death_Data,MATCH($F248,_Death_Country,0),MATCH(FC$3-1,_Death_Day,0))*$D$2
+INDEX(_Death_Data,MATCH($F248,_Death_Country,0),MATCH(FC$3-1,_Death_Day,0))-INDEX(_Death_Data,MATCH($F248,_Death_Country,0),MATCH(FC$3-2,_Death_Day,0))*$D$2
+INDEX(_Death_Data,MATCH($F248,_Death_Country,0),MATCH(FC$3-2,_Death_Day,0))-INDEX(_Death_Data,MATCH($F248,_Death_Country,0),MATCH(FC$3-3,_Death_Day,0))*$D$2
+INDEX(_Death_Data,MATCH($F248,_Death_Country,0),MATCH(FC$3-3,_Death_Day,0))-INDEX(_Death_Data,MATCH($F248,_Death_Country,0),MATCH(FC$3-4,_Death_Day,0))*$D$2
+INDEX(_Death_Data,MATCH($F248,_Death_Country,0),MATCH(FC$3-4,_Death_Day,0))-INDEX(_Death_Data,MATCH($F248,_Death_Country,0),MATCH(FC$3-5,_Death_Day,0))*$D$2)/5</f>
        <v>63.6</v>
      </c>
      <c r="FD248" s="80">
        <f>(INDEX(_Death_Data,MATCH($F248,_Death_Country,0),MATCH(FD$3,_Death_Day,0))-INDEX(_Death_Data,MATCH($F248,_Death_Country,0),MATCH(FD$3-1,_Death_Day,0))*$D$2
+INDEX(_Death_Data,MATCH($F248,_Death_Country,0),MATCH(FD$3-1,_Death_Day,0))-INDEX(_Death_Data,MATCH($F248,_Death_Country,0),MATCH(FD$3-2,_Death_Day,0))*$D$2
+INDEX(_Death_Data,MATCH($F248,_Death_Country,0),MATCH(FD$3-2,_Death_Day,0))-INDEX(_Death_Data,MATCH($F248,_Death_Country,0),MATCH(FD$3-3,_Death_Day,0))*$D$2
+INDEX(_Death_Data,MATCH($F248,_Death_Country,0),MATCH(FD$3-3,_Death_Day,0))-INDEX(_Death_Data,MATCH($F248,_Death_Country,0),MATCH(FD$3-4,_Death_Day,0))*$D$2
+INDEX(_Death_Data,MATCH($F248,_Death_Country,0),MATCH(FD$3-4,_Death_Day,0))-INDEX(_Death_Data,MATCH($F248,_Death_Country,0),MATCH(FD$3-5,_Death_Day,0))*$D$2)/5</f>
        <v>72.2</v>
      </c>
      <c r="FE248" s="80">
        <f>(INDEX(_Death_Data,MATCH($F248,_Death_Country,0),MATCH(FE$3,_Death_Day,0))-INDEX(_Death_Data,MATCH($F248,_Death_Country,0),MATCH(FE$3-1,_Death_Day,0))*$D$2
+INDEX(_Death_Data,MATCH($F248,_Death_Country,0),MATCH(FE$3-1,_Death_Day,0))-INDEX(_Death_Data,MATCH($F248,_Death_Country,0),MATCH(FE$3-2,_Death_Day,0))*$D$2
+INDEX(_Death_Data,MATCH($F248,_Death_Country,0),MATCH(FE$3-2,_Death_Day,0))-INDEX(_Death_Data,MATCH($F248,_Death_Country,0),MATCH(FE$3-3,_Death_Day,0))*$D$2
+INDEX(_Death_Data,MATCH($F248,_Death_Country,0),MATCH(FE$3-3,_Death_Day,0))-INDEX(_Death_Data,MATCH($F248,_Death_Country,0),MATCH(FE$3-4,_Death_Day,0))*$D$2
+INDEX(_Death_Data,MATCH($F248,_Death_Country,0),MATCH(FE$3-4,_Death_Day,0))-INDEX(_Death_Data,MATCH($F248,_Death_Country,0),MATCH(FE$3-5,_Death_Day,0))*$D$2)/5</f>
        <v>77.599999999999994</v>
      </c>
      <c r="FF248" s="80">
        <f>(INDEX(_Death_Data,MATCH($F248,_Death_Country,0),MATCH(FF$3,_Death_Day,0))-INDEX(_Death_Data,MATCH($F248,_Death_Country,0),MATCH(FF$3-1,_Death_Day,0))*$D$2
+INDEX(_Death_Data,MATCH($F248,_Death_Country,0),MATCH(FF$3-1,_Death_Day,0))-INDEX(_Death_Data,MATCH($F248,_Death_Country,0),MATCH(FF$3-2,_Death_Day,0))*$D$2
+INDEX(_Death_Data,MATCH($F248,_Death_Country,0),MATCH(FF$3-2,_Death_Day,0))-INDEX(_Death_Data,MATCH($F248,_Death_Country,0),MATCH(FF$3-3,_Death_Day,0))*$D$2
+INDEX(_Death_Data,MATCH($F248,_Death_Country,0),MATCH(FF$3-3,_Death_Day,0))-INDEX(_Death_Data,MATCH($F248,_Death_Country,0),MATCH(FF$3-4,_Death_Day,0))*$D$2
+INDEX(_Death_Data,MATCH($F248,_Death_Country,0),MATCH(FF$3-4,_Death_Day,0))-INDEX(_Death_Data,MATCH($F248,_Death_Country,0),MATCH(FF$3-5,_Death_Day,0))*$D$2)/5</f>
        <v>78.8</v>
      </c>
      <c r="FG248" s="80">
        <f>(INDEX(_Death_Data,MATCH($F248,_Death_Country,0),MATCH(FG$3,_Death_Day,0))-INDEX(_Death_Data,MATCH($F248,_Death_Country,0),MATCH(FG$3-1,_Death_Day,0))*$D$2
+INDEX(_Death_Data,MATCH($F248,_Death_Country,0),MATCH(FG$3-1,_Death_Day,0))-INDEX(_Death_Data,MATCH($F248,_Death_Country,0),MATCH(FG$3-2,_Death_Day,0))*$D$2
+INDEX(_Death_Data,MATCH($F248,_Death_Country,0),MATCH(FG$3-2,_Death_Day,0))-INDEX(_Death_Data,MATCH($F248,_Death_Country,0),MATCH(FG$3-3,_Death_Day,0))*$D$2
+INDEX(_Death_Data,MATCH($F248,_Death_Country,0),MATCH(FG$3-3,_Death_Day,0))-INDEX(_Death_Data,MATCH($F248,_Death_Country,0),MATCH(FG$3-4,_Death_Day,0))*$D$2
+INDEX(_Death_Data,MATCH($F248,_Death_Country,0),MATCH(FG$3-4,_Death_Day,0))-INDEX(_Death_Data,MATCH($F248,_Death_Country,0),MATCH(FG$3-5,_Death_Day,0))*$D$2)/5</f>
        <v>79</v>
      </c>
      <c r="FH248" s="80">
        <f>(INDEX(_Death_Data,MATCH($F248,_Death_Country,0),MATCH(FH$3,_Death_Day,0))-INDEX(_Death_Data,MATCH($F248,_Death_Country,0),MATCH(FH$3-1,_Death_Day,0))*$D$2
+INDEX(_Death_Data,MATCH($F248,_Death_Country,0),MATCH(FH$3-1,_Death_Day,0))-INDEX(_Death_Data,MATCH($F248,_Death_Country,0),MATCH(FH$3-2,_Death_Day,0))*$D$2
+INDEX(_Death_Data,MATCH($F248,_Death_Country,0),MATCH(FH$3-2,_Death_Day,0))-INDEX(_Death_Data,MATCH($F248,_Death_Country,0),MATCH(FH$3-3,_Death_Day,0))*$D$2
+INDEX(_Death_Data,MATCH($F248,_Death_Country,0),MATCH(FH$3-3,_Death_Day,0))-INDEX(_Death_Data,MATCH($F248,_Death_Country,0),MATCH(FH$3-4,_Death_Day,0))*$D$2
+INDEX(_Death_Data,MATCH($F248,_Death_Country,0),MATCH(FH$3-4,_Death_Day,0))-INDEX(_Death_Data,MATCH($F248,_Death_Country,0),MATCH(FH$3-5,_Death_Day,0))*$D$2)/5</f>
        <v>81</v>
      </c>
      <c r="FI248" s="80">
        <f>(INDEX(_Death_Data,MATCH($F248,_Death_Country,0),MATCH(FI$3,_Death_Day,0))-INDEX(_Death_Data,MATCH($F248,_Death_Country,0),MATCH(FI$3-1,_Death_Day,0))*$D$2
+INDEX(_Death_Data,MATCH($F248,_Death_Country,0),MATCH(FI$3-1,_Death_Day,0))-INDEX(_Death_Data,MATCH($F248,_Death_Country,0),MATCH(FI$3-2,_Death_Day,0))*$D$2
+INDEX(_Death_Data,MATCH($F248,_Death_Country,0),MATCH(FI$3-2,_Death_Day,0))-INDEX(_Death_Data,MATCH($F248,_Death_Country,0),MATCH(FI$3-3,_Death_Day,0))*$D$2
+INDEX(_Death_Data,MATCH($F248,_Death_Country,0),MATCH(FI$3-3,_Death_Day,0))-INDEX(_Death_Data,MATCH($F248,_Death_Country,0),MATCH(FI$3-4,_Death_Day,0))*$D$2
+INDEX(_Death_Data,MATCH($F248,_Death_Country,0),MATCH(FI$3-4,_Death_Day,0))-INDEX(_Death_Data,MATCH($F248,_Death_Country,0),MATCH(FI$3-5,_Death_Day,0))*$D$2)/5</f>
        <v>84.8</v>
      </c>
      <c r="FJ248" s="80">
        <f>(INDEX(_Death_Data,MATCH($F248,_Death_Country,0),MATCH(FJ$3,_Death_Day,0))-INDEX(_Death_Data,MATCH($F248,_Death_Country,0),MATCH(FJ$3-1,_Death_Day,0))*$D$2
+INDEX(_Death_Data,MATCH($F248,_Death_Country,0),MATCH(FJ$3-1,_Death_Day,0))-INDEX(_Death_Data,MATCH($F248,_Death_Country,0),MATCH(FJ$3-2,_Death_Day,0))*$D$2
+INDEX(_Death_Data,MATCH($F248,_Death_Country,0),MATCH(FJ$3-2,_Death_Day,0))-INDEX(_Death_Data,MATCH($F248,_Death_Country,0),MATCH(FJ$3-3,_Death_Day,0))*$D$2
+INDEX(_Death_Data,MATCH($F248,_Death_Country,0),MATCH(FJ$3-3,_Death_Day,0))-INDEX(_Death_Data,MATCH($F248,_Death_Country,0),MATCH(FJ$3-4,_Death_Day,0))*$D$2
+INDEX(_Death_Data,MATCH($F248,_Death_Country,0),MATCH(FJ$3-4,_Death_Day,0))-INDEX(_Death_Data,MATCH($F248,_Death_Country,0),MATCH(FJ$3-5,_Death_Day,0))*$D$2)/5</f>
        <v>91.8</v>
      </c>
      <c r="FK248" s="80">
        <f>(INDEX(_Death_Data,MATCH($F248,_Death_Country,0),MATCH(FK$3,_Death_Day,0))-INDEX(_Death_Data,MATCH($F248,_Death_Country,0),MATCH(FK$3-1,_Death_Day,0))*$D$2
+INDEX(_Death_Data,MATCH($F248,_Death_Country,0),MATCH(FK$3-1,_Death_Day,0))-INDEX(_Death_Data,MATCH($F248,_Death_Country,0),MATCH(FK$3-2,_Death_Day,0))*$D$2
+INDEX(_Death_Data,MATCH($F248,_Death_Country,0),MATCH(FK$3-2,_Death_Day,0))-INDEX(_Death_Data,MATCH($F248,_Death_Country,0),MATCH(FK$3-3,_Death_Day,0))*$D$2
+INDEX(_Death_Data,MATCH($F248,_Death_Country,0),MATCH(FK$3-3,_Death_Day,0))-INDEX(_Death_Data,MATCH($F248,_Death_Country,0),MATCH(FK$3-4,_Death_Day,0))*$D$2
+INDEX(_Death_Data,MATCH($F248,_Death_Country,0),MATCH(FK$3-4,_Death_Day,0))-INDEX(_Death_Data,MATCH($F248,_Death_Country,0),MATCH(FK$3-5,_Death_Day,0))*$D$2)/5</f>
        <v>98.6</v>
      </c>
      <c r="FL248" s="80">
        <f>(INDEX(_Death_Data,MATCH($F248,_Death_Country,0),MATCH(FL$3,_Death_Day,0))-INDEX(_Death_Data,MATCH($F248,_Death_Country,0),MATCH(FL$3-1,_Death_Day,0))*$D$2
+INDEX(_Death_Data,MATCH($F248,_Death_Country,0),MATCH(FL$3-1,_Death_Day,0))-INDEX(_Death_Data,MATCH($F248,_Death_Country,0),MATCH(FL$3-2,_Death_Day,0))*$D$2
+INDEX(_Death_Data,MATCH($F248,_Death_Country,0),MATCH(FL$3-2,_Death_Day,0))-INDEX(_Death_Data,MATCH($F248,_Death_Country,0),MATCH(FL$3-3,_Death_Day,0))*$D$2
+INDEX(_Death_Data,MATCH($F248,_Death_Country,0),MATCH(FL$3-3,_Death_Day,0))-INDEX(_Death_Data,MATCH($F248,_Death_Country,0),MATCH(FL$3-4,_Death_Day,0))*$D$2
+INDEX(_Death_Data,MATCH($F248,_Death_Country,0),MATCH(FL$3-4,_Death_Day,0))-INDEX(_Death_Data,MATCH($F248,_Death_Country,0),MATCH(FL$3-5,_Death_Day,0))*$D$2)/5</f>
        <v>101</v>
      </c>
      <c r="FM248" s="80">
        <f>(INDEX(_Death_Data,MATCH($F248,_Death_Country,0),MATCH(FM$3,_Death_Day,0))-INDEX(_Death_Data,MATCH($F248,_Death_Country,0),MATCH(FM$3-1,_Death_Day,0))*$D$2
+INDEX(_Death_Data,MATCH($F248,_Death_Country,0),MATCH(FM$3-1,_Death_Day,0))-INDEX(_Death_Data,MATCH($F248,_Death_Country,0),MATCH(FM$3-2,_Death_Day,0))*$D$2
+INDEX(_Death_Data,MATCH($F248,_Death_Country,0),MATCH(FM$3-2,_Death_Day,0))-INDEX(_Death_Data,MATCH($F248,_Death_Country,0),MATCH(FM$3-3,_Death_Day,0))*$D$2
+INDEX(_Death_Data,MATCH($F248,_Death_Country,0),MATCH(FM$3-3,_Death_Day,0))-INDEX(_Death_Data,MATCH($F248,_Death_Country,0),MATCH(FM$3-4,_Death_Day,0))*$D$2
+INDEX(_Death_Data,MATCH($F248,_Death_Country,0),MATCH(FM$3-4,_Death_Day,0))-INDEX(_Death_Data,MATCH($F248,_Death_Country,0),MATCH(FM$3-5,_Death_Day,0))*$D$2)/5</f>
        <v>101.8</v>
      </c>
      <c r="FN248" s="80" t="e">
        <f>(INDEX(_Death_Data,MATCH($F248,_Death_Country,0),MATCH(FN$3,_Death_Day,0))-INDEX(_Death_Data,MATCH($F248,_Death_Country,0),MATCH(FN$3-1,_Death_Day,0))*$D$2
+INDEX(_Death_Data,MATCH($F248,_Death_Country,0),MATCH(FN$3-1,_Death_Day,0))-INDEX(_Death_Data,MATCH($F248,_Death_Country,0),MATCH(FN$3-2,_Death_Day,0))*$D$2
+INDEX(_Death_Data,MATCH($F248,_Death_Country,0),MATCH(FN$3-2,_Death_Day,0))-INDEX(_Death_Data,MATCH($F248,_Death_Country,0),MATCH(FN$3-3,_Death_Day,0))*$D$2
+INDEX(_Death_Data,MATCH($F248,_Death_Country,0),MATCH(FN$3-3,_Death_Day,0))-INDEX(_Death_Data,MATCH($F248,_Death_Country,0),MATCH(FN$3-4,_Death_Day,0))*$D$2
+INDEX(_Death_Data,MATCH($F248,_Death_Country,0),MATCH(FN$3-4,_Death_Day,0))-INDEX(_Death_Data,MATCH($F248,_Death_Country,0),MATCH(FN$3-5,_Death_Day,0))*$D$2)/5</f>
        <v>#N/A</v>
      </c>
      <c r="FO248">
        <v>1</v>
      </c>
      <c r="FQ248" s="10">
        <f ca="1">HLOOKUP(TODAY()-FQ$3,$C$3:$FN$252,ROW()-2)</f>
        <v>79</v>
      </c>
      <c r="FR248" s="10">
        <f ca="1">HLOOKUP(TODAY()-FR$3,$C$3:$FN$252,ROW()-2)</f>
        <v>81</v>
      </c>
      <c r="FS248" s="10">
        <f ca="1">HLOOKUP(TODAY()-FS$3,$C$3:$FN$252,ROW()-2)</f>
        <v>84.8</v>
      </c>
      <c r="FT248" s="10">
        <f ca="1">HLOOKUP(TODAY()-FT$3,$C$3:$FN$252,ROW()-2)</f>
        <v>91.8</v>
      </c>
      <c r="FU248" s="10">
        <f ca="1">HLOOKUP(TODAY()-FU$3,$C$3:$FN$252,ROW()-2)</f>
        <v>98.6</v>
      </c>
      <c r="FV248" s="10">
        <f ca="1">HLOOKUP(TODAY()-FV$3,$C$3:$FN$252,ROW()-2)</f>
        <v>101</v>
      </c>
      <c r="FW248" s="10">
        <f ca="1">HLOOKUP(TODAY()-FW$3,$C$3:$FN$252,ROW()-2)</f>
        <v>101.8</v>
      </c>
      <c r="FX248" s="10">
        <f ca="1">SUM(FQ248:FW248)/7</f>
        <v>91.142857142857139</v>
      </c>
      <c r="FY248" s="10" t="b">
        <f ca="1">MAX(FQ248:FW248)=FZ248</f>
        <v>1</v>
      </c>
      <c r="FZ248" s="10">
        <f t="array" ref="FZ248">MAX(IF(ISNA(L248:FN248),"",L248:FN248))</f>
        <v>101.8</v>
      </c>
      <c r="GA248" s="52">
        <f ca="1">IF(GR248&gt;0,FX248/GR248,0)</f>
        <v>0.98517603458925262</v>
      </c>
      <c r="GB248" t="str">
        <f>D248</f>
        <v>Asia</v>
      </c>
      <c r="GC248" t="str">
        <f>F248</f>
        <v>Iraq</v>
      </c>
      <c r="GD248" s="10">
        <f>FZ248</f>
        <v>101.8</v>
      </c>
      <c r="GE248" s="10">
        <f ca="1">G248</f>
        <v>1839</v>
      </c>
      <c r="GF248" s="10">
        <f ca="1">IF(GA248&lt;$GF$2,$B248,0)</f>
        <v>0</v>
      </c>
      <c r="GG248" s="10">
        <f ca="1">IF(AND($GA248&gt;=$GF$2,$GA248&lt;$GG$2),$B248,0)</f>
        <v>0</v>
      </c>
      <c r="GH248" s="10">
        <f ca="1">IF(AND($GA248&gt;=$GG$2,$GA248&lt;$GH$2),$B248,0)</f>
        <v>0</v>
      </c>
      <c r="GI248" s="10">
        <f ca="1">IF(AND($GA248&gt;=$GH$2,$GA248&lt;$GI$2),$B248,0)</f>
        <v>0</v>
      </c>
      <c r="GJ248" s="10">
        <f ca="1">IF(GA248&gt;=$GI$2,B248,0)</f>
        <v>33700000</v>
      </c>
      <c r="GK248">
        <f t="array" ref="GK248">LARGE(IF(ISNA(L248:FN248),"",L248:FN248),GK$2)</f>
        <v>101.8</v>
      </c>
      <c r="GL248">
        <f t="array" ref="GL248">LARGE(IF(ISNA(M248:FO248),"",M248:FO248),GL$2)</f>
        <v>101</v>
      </c>
      <c r="GM248">
        <f t="array" ref="GM248">LARGE(IF(ISNA(N248:FP248),"",N248:FP248),GM$2)</f>
        <v>98.6</v>
      </c>
      <c r="GN248">
        <f t="array" aca="1" ref="GN248" ca="1">LARGE(IF(ISNA(O248:FQ248),"",O248:FQ248),GN$2)</f>
        <v>91.8</v>
      </c>
      <c r="GO248">
        <f t="array" aca="1" ref="GO248" ca="1">LARGE(IF(ISNA(P248:FR248),"",P248:FR248),GO$2)</f>
        <v>84.8</v>
      </c>
      <c r="GP248">
        <f t="array" aca="1" ref="GP248" ca="1">LARGE(IF(ISNA(Q248:FS248),"",Q248:FS248),GP$2)</f>
        <v>84.8</v>
      </c>
      <c r="GQ248">
        <f t="array" aca="1" ref="GQ248" ca="1">LARGE(IF(ISNA(R248:FT248),"",R248:FT248),GQ$2)</f>
        <v>84.8</v>
      </c>
      <c r="GR248">
        <f t="shared" ca="1" si="10"/>
        <v>92.514285714285705</v>
      </c>
    </row>
    <row r="249" spans="1:200" ht="30" customHeight="1" x14ac:dyDescent="0.55000000000000004">
      <c r="A249">
        <f t="shared" si="9"/>
        <v>18</v>
      </c>
      <c r="B249" s="81">
        <f>VLOOKUP(F249,Countries!$D$5:$F$254,3,FALSE)</f>
        <v>9300000</v>
      </c>
      <c r="C249" s="86">
        <f ca="1">GA249</f>
        <v>0.98648648648648662</v>
      </c>
      <c r="D249" s="80" t="str">
        <f>VLOOKUP(F249,Countries!$D$5:$E$254,2,FALSE)</f>
        <v>Europe</v>
      </c>
      <c r="E249" s="80" t="str">
        <f>VLOOKUP(F249,Countries!$D$5:$G$254,4,FALSE)</f>
        <v>EaEurope</v>
      </c>
      <c r="F249" s="80" t="str">
        <f>Infections!A14</f>
        <v>Azerbaijan</v>
      </c>
      <c r="G249" s="81">
        <f ca="1">INDEX(_Death_Data,MATCH($F249,_Death_Country,0),MATCH(G$2,_Death_Day,0))</f>
        <v>206</v>
      </c>
      <c r="H249" s="81">
        <f ca="1">FX249</f>
        <v>6.257142857142858</v>
      </c>
      <c r="I249" s="100" t="str">
        <f>F249</f>
        <v>Azerbaijan</v>
      </c>
      <c r="J249" s="80">
        <f>INDEX(_Death_Data,MATCH($F249,_Death_Country,0),MATCH(J$3,_Death_Day,0))</f>
        <v>0</v>
      </c>
      <c r="K249" s="80">
        <f>INDEX(_Death_Data,MATCH($F249,_Death_Country,0),MATCH(K$3,_Death_Day,0))-INDEX(_Death_Data,MATCH($F249,_Death_Country,0),MATCH(J$3,_Death_Day,0))*$D$2</f>
        <v>0</v>
      </c>
      <c r="L249" s="80" t="e">
        <f>(INDEX(_Death_Data,MATCH($F249,_Death_Country,0),MATCH(L$3,_Death_Day,0))-INDEX(_Death_Data,MATCH($F249,_Death_Country,0),MATCH(L$3-1,_Death_Day,0))*$D$2
+INDEX(_Death_Data,MATCH($F249,_Death_Country,0),MATCH(L$3-1,_Death_Day,0))-INDEX(_Death_Data,MATCH($F249,_Death_Country,0),MATCH(L$3-2,_Death_Day,0))*$D$2
+INDEX(_Death_Data,MATCH($F249,_Death_Country,0),MATCH(L$3-2,_Death_Day,0))-INDEX(_Death_Data,MATCH($F249,_Death_Country,0),MATCH(L$3-3,_Death_Day,0))*$D$2
+INDEX(_Death_Data,MATCH($F249,_Death_Country,0),MATCH(L$3-3,_Death_Day,0))-INDEX(_Death_Data,MATCH($F249,_Death_Country,0),MATCH(L$3-4,_Death_Day,0))*$D$2
+INDEX(_Death_Data,MATCH($F249,_Death_Country,0),MATCH(L$3-4,_Death_Day,0))-INDEX(_Death_Data,MATCH($F249,_Death_Country,0),MATCH(L$3-5,_Death_Day,0))*$D$2)/5</f>
        <v>#N/A</v>
      </c>
      <c r="M249" s="80" t="e">
        <f>(INDEX(_Death_Data,MATCH($F249,_Death_Country,0),MATCH(M$3,_Death_Day,0))-INDEX(_Death_Data,MATCH($F249,_Death_Country,0),MATCH(M$3-1,_Death_Day,0))*$D$2
+INDEX(_Death_Data,MATCH($F249,_Death_Country,0),MATCH(M$3-1,_Death_Day,0))-INDEX(_Death_Data,MATCH($F249,_Death_Country,0),MATCH(M$3-2,_Death_Day,0))*$D$2
+INDEX(_Death_Data,MATCH($F249,_Death_Country,0),MATCH(M$3-2,_Death_Day,0))-INDEX(_Death_Data,MATCH($F249,_Death_Country,0),MATCH(M$3-3,_Death_Day,0))*$D$2
+INDEX(_Death_Data,MATCH($F249,_Death_Country,0),MATCH(M$3-3,_Death_Day,0))-INDEX(_Death_Data,MATCH($F249,_Death_Country,0),MATCH(M$3-4,_Death_Day,0))*$D$2
+INDEX(_Death_Data,MATCH($F249,_Death_Country,0),MATCH(M$3-4,_Death_Day,0))-INDEX(_Death_Data,MATCH($F249,_Death_Country,0),MATCH(M$3-5,_Death_Day,0))*$D$2)/5</f>
        <v>#N/A</v>
      </c>
      <c r="N249" s="80" t="e">
        <f>(INDEX(_Death_Data,MATCH($F249,_Death_Country,0),MATCH(N$3,_Death_Day,0))-INDEX(_Death_Data,MATCH($F249,_Death_Country,0),MATCH(N$3-1,_Death_Day,0))*$D$2
+INDEX(_Death_Data,MATCH($F249,_Death_Country,0),MATCH(N$3-1,_Death_Day,0))-INDEX(_Death_Data,MATCH($F249,_Death_Country,0),MATCH(N$3-2,_Death_Day,0))*$D$2
+INDEX(_Death_Data,MATCH($F249,_Death_Country,0),MATCH(N$3-2,_Death_Day,0))-INDEX(_Death_Data,MATCH($F249,_Death_Country,0),MATCH(N$3-3,_Death_Day,0))*$D$2
+INDEX(_Death_Data,MATCH($F249,_Death_Country,0),MATCH(N$3-3,_Death_Day,0))-INDEX(_Death_Data,MATCH($F249,_Death_Country,0),MATCH(N$3-4,_Death_Day,0))*$D$2
+INDEX(_Death_Data,MATCH($F249,_Death_Country,0),MATCH(N$3-4,_Death_Day,0))-INDEX(_Death_Data,MATCH($F249,_Death_Country,0),MATCH(N$3-5,_Death_Day,0))*$D$2)/5</f>
        <v>#N/A</v>
      </c>
      <c r="O249" s="80">
        <f>(INDEX(_Death_Data,MATCH($F249,_Death_Country,0),MATCH(O$3,_Death_Day,0))-INDEX(_Death_Data,MATCH($F249,_Death_Country,0),MATCH(O$3-1,_Death_Day,0))*$D$2
+INDEX(_Death_Data,MATCH($F249,_Death_Country,0),MATCH(O$3-1,_Death_Day,0))-INDEX(_Death_Data,MATCH($F249,_Death_Country,0),MATCH(O$3-2,_Death_Day,0))*$D$2
+INDEX(_Death_Data,MATCH($F249,_Death_Country,0),MATCH(O$3-2,_Death_Day,0))-INDEX(_Death_Data,MATCH($F249,_Death_Country,0),MATCH(O$3-3,_Death_Day,0))*$D$2
+INDEX(_Death_Data,MATCH($F249,_Death_Country,0),MATCH(O$3-3,_Death_Day,0))-INDEX(_Death_Data,MATCH($F249,_Death_Country,0),MATCH(O$3-4,_Death_Day,0))*$D$2
+INDEX(_Death_Data,MATCH($F249,_Death_Country,0),MATCH(O$3-4,_Death_Day,0))-INDEX(_Death_Data,MATCH($F249,_Death_Country,0),MATCH(O$3-5,_Death_Day,0))*$D$2)/5</f>
        <v>0</v>
      </c>
      <c r="P249" s="80">
        <f>(INDEX(_Death_Data,MATCH($F249,_Death_Country,0),MATCH(P$3,_Death_Day,0))-INDEX(_Death_Data,MATCH($F249,_Death_Country,0),MATCH(P$3-1,_Death_Day,0))*$D$2
+INDEX(_Death_Data,MATCH($F249,_Death_Country,0),MATCH(P$3-1,_Death_Day,0))-INDEX(_Death_Data,MATCH($F249,_Death_Country,0),MATCH(P$3-2,_Death_Day,0))*$D$2
+INDEX(_Death_Data,MATCH($F249,_Death_Country,0),MATCH(P$3-2,_Death_Day,0))-INDEX(_Death_Data,MATCH($F249,_Death_Country,0),MATCH(P$3-3,_Death_Day,0))*$D$2
+INDEX(_Death_Data,MATCH($F249,_Death_Country,0),MATCH(P$3-3,_Death_Day,0))-INDEX(_Death_Data,MATCH($F249,_Death_Country,0),MATCH(P$3-4,_Death_Day,0))*$D$2
+INDEX(_Death_Data,MATCH($F249,_Death_Country,0),MATCH(P$3-4,_Death_Day,0))-INDEX(_Death_Data,MATCH($F249,_Death_Country,0),MATCH(P$3-5,_Death_Day,0))*$D$2)/5</f>
        <v>0</v>
      </c>
      <c r="Q249" s="80">
        <f>(INDEX(_Death_Data,MATCH($F249,_Death_Country,0),MATCH(Q$3,_Death_Day,0))-INDEX(_Death_Data,MATCH($F249,_Death_Country,0),MATCH(Q$3-1,_Death_Day,0))*$D$2
+INDEX(_Death_Data,MATCH($F249,_Death_Country,0),MATCH(Q$3-1,_Death_Day,0))-INDEX(_Death_Data,MATCH($F249,_Death_Country,0),MATCH(Q$3-2,_Death_Day,0))*$D$2
+INDEX(_Death_Data,MATCH($F249,_Death_Country,0),MATCH(Q$3-2,_Death_Day,0))-INDEX(_Death_Data,MATCH($F249,_Death_Country,0),MATCH(Q$3-3,_Death_Day,0))*$D$2
+INDEX(_Death_Data,MATCH($F249,_Death_Country,0),MATCH(Q$3-3,_Death_Day,0))-INDEX(_Death_Data,MATCH($F249,_Death_Country,0),MATCH(Q$3-4,_Death_Day,0))*$D$2
+INDEX(_Death_Data,MATCH($F249,_Death_Country,0),MATCH(Q$3-4,_Death_Day,0))-INDEX(_Death_Data,MATCH($F249,_Death_Country,0),MATCH(Q$3-5,_Death_Day,0))*$D$2)/5</f>
        <v>0</v>
      </c>
      <c r="R249" s="80">
        <f>(INDEX(_Death_Data,MATCH($F249,_Death_Country,0),MATCH(R$3,_Death_Day,0))-INDEX(_Death_Data,MATCH($F249,_Death_Country,0),MATCH(R$3-1,_Death_Day,0))*$D$2
+INDEX(_Death_Data,MATCH($F249,_Death_Country,0),MATCH(R$3-1,_Death_Day,0))-INDEX(_Death_Data,MATCH($F249,_Death_Country,0),MATCH(R$3-2,_Death_Day,0))*$D$2
+INDEX(_Death_Data,MATCH($F249,_Death_Country,0),MATCH(R$3-2,_Death_Day,0))-INDEX(_Death_Data,MATCH($F249,_Death_Country,0),MATCH(R$3-3,_Death_Day,0))*$D$2
+INDEX(_Death_Data,MATCH($F249,_Death_Country,0),MATCH(R$3-3,_Death_Day,0))-INDEX(_Death_Data,MATCH($F249,_Death_Country,0),MATCH(R$3-4,_Death_Day,0))*$D$2
+INDEX(_Death_Data,MATCH($F249,_Death_Country,0),MATCH(R$3-4,_Death_Day,0))-INDEX(_Death_Data,MATCH($F249,_Death_Country,0),MATCH(R$3-5,_Death_Day,0))*$D$2)/5</f>
        <v>0</v>
      </c>
      <c r="S249" s="80">
        <f>(INDEX(_Death_Data,MATCH($F249,_Death_Country,0),MATCH(S$3,_Death_Day,0))-INDEX(_Death_Data,MATCH($F249,_Death_Country,0),MATCH(S$3-1,_Death_Day,0))*$D$2
+INDEX(_Death_Data,MATCH($F249,_Death_Country,0),MATCH(S$3-1,_Death_Day,0))-INDEX(_Death_Data,MATCH($F249,_Death_Country,0),MATCH(S$3-2,_Death_Day,0))*$D$2
+INDEX(_Death_Data,MATCH($F249,_Death_Country,0),MATCH(S$3-2,_Death_Day,0))-INDEX(_Death_Data,MATCH($F249,_Death_Country,0),MATCH(S$3-3,_Death_Day,0))*$D$2
+INDEX(_Death_Data,MATCH($F249,_Death_Country,0),MATCH(S$3-3,_Death_Day,0))-INDEX(_Death_Data,MATCH($F249,_Death_Country,0),MATCH(S$3-4,_Death_Day,0))*$D$2
+INDEX(_Death_Data,MATCH($F249,_Death_Country,0),MATCH(S$3-4,_Death_Day,0))-INDEX(_Death_Data,MATCH($F249,_Death_Country,0),MATCH(S$3-5,_Death_Day,0))*$D$2)/5</f>
        <v>0</v>
      </c>
      <c r="T249" s="80">
        <f>(INDEX(_Death_Data,MATCH($F249,_Death_Country,0),MATCH(T$3,_Death_Day,0))-INDEX(_Death_Data,MATCH($F249,_Death_Country,0),MATCH(T$3-1,_Death_Day,0))*$D$2
+INDEX(_Death_Data,MATCH($F249,_Death_Country,0),MATCH(T$3-1,_Death_Day,0))-INDEX(_Death_Data,MATCH($F249,_Death_Country,0),MATCH(T$3-2,_Death_Day,0))*$D$2
+INDEX(_Death_Data,MATCH($F249,_Death_Country,0),MATCH(T$3-2,_Death_Day,0))-INDEX(_Death_Data,MATCH($F249,_Death_Country,0),MATCH(T$3-3,_Death_Day,0))*$D$2
+INDEX(_Death_Data,MATCH($F249,_Death_Country,0),MATCH(T$3-3,_Death_Day,0))-INDEX(_Death_Data,MATCH($F249,_Death_Country,0),MATCH(T$3-4,_Death_Day,0))*$D$2
+INDEX(_Death_Data,MATCH($F249,_Death_Country,0),MATCH(T$3-4,_Death_Day,0))-INDEX(_Death_Data,MATCH($F249,_Death_Country,0),MATCH(T$3-5,_Death_Day,0))*$D$2)/5</f>
        <v>0</v>
      </c>
      <c r="U249" s="80">
        <f>(INDEX(_Death_Data,MATCH($F249,_Death_Country,0),MATCH(U$3,_Death_Day,0))-INDEX(_Death_Data,MATCH($F249,_Death_Country,0),MATCH(U$3-1,_Death_Day,0))*$D$2
+INDEX(_Death_Data,MATCH($F249,_Death_Country,0),MATCH(U$3-1,_Death_Day,0))-INDEX(_Death_Data,MATCH($F249,_Death_Country,0),MATCH(U$3-2,_Death_Day,0))*$D$2
+INDEX(_Death_Data,MATCH($F249,_Death_Country,0),MATCH(U$3-2,_Death_Day,0))-INDEX(_Death_Data,MATCH($F249,_Death_Country,0),MATCH(U$3-3,_Death_Day,0))*$D$2
+INDEX(_Death_Data,MATCH($F249,_Death_Country,0),MATCH(U$3-3,_Death_Day,0))-INDEX(_Death_Data,MATCH($F249,_Death_Country,0),MATCH(U$3-4,_Death_Day,0))*$D$2
+INDEX(_Death_Data,MATCH($F249,_Death_Country,0),MATCH(U$3-4,_Death_Day,0))-INDEX(_Death_Data,MATCH($F249,_Death_Country,0),MATCH(U$3-5,_Death_Day,0))*$D$2)/5</f>
        <v>0</v>
      </c>
      <c r="V249" s="80">
        <f>(INDEX(_Death_Data,MATCH($F249,_Death_Country,0),MATCH(V$3,_Death_Day,0))-INDEX(_Death_Data,MATCH($F249,_Death_Country,0),MATCH(V$3-1,_Death_Day,0))*$D$2
+INDEX(_Death_Data,MATCH($F249,_Death_Country,0),MATCH(V$3-1,_Death_Day,0))-INDEX(_Death_Data,MATCH($F249,_Death_Country,0),MATCH(V$3-2,_Death_Day,0))*$D$2
+INDEX(_Death_Data,MATCH($F249,_Death_Country,0),MATCH(V$3-2,_Death_Day,0))-INDEX(_Death_Data,MATCH($F249,_Death_Country,0),MATCH(V$3-3,_Death_Day,0))*$D$2
+INDEX(_Death_Data,MATCH($F249,_Death_Country,0),MATCH(V$3-3,_Death_Day,0))-INDEX(_Death_Data,MATCH($F249,_Death_Country,0),MATCH(V$3-4,_Death_Day,0))*$D$2
+INDEX(_Death_Data,MATCH($F249,_Death_Country,0),MATCH(V$3-4,_Death_Day,0))-INDEX(_Death_Data,MATCH($F249,_Death_Country,0),MATCH(V$3-5,_Death_Day,0))*$D$2)/5</f>
        <v>0</v>
      </c>
      <c r="W249" s="80">
        <f>(INDEX(_Death_Data,MATCH($F249,_Death_Country,0),MATCH(W$3,_Death_Day,0))-INDEX(_Death_Data,MATCH($F249,_Death_Country,0),MATCH(W$3-1,_Death_Day,0))*$D$2
+INDEX(_Death_Data,MATCH($F249,_Death_Country,0),MATCH(W$3-1,_Death_Day,0))-INDEX(_Death_Data,MATCH($F249,_Death_Country,0),MATCH(W$3-2,_Death_Day,0))*$D$2
+INDEX(_Death_Data,MATCH($F249,_Death_Country,0),MATCH(W$3-2,_Death_Day,0))-INDEX(_Death_Data,MATCH($F249,_Death_Country,0),MATCH(W$3-3,_Death_Day,0))*$D$2
+INDEX(_Death_Data,MATCH($F249,_Death_Country,0),MATCH(W$3-3,_Death_Day,0))-INDEX(_Death_Data,MATCH($F249,_Death_Country,0),MATCH(W$3-4,_Death_Day,0))*$D$2
+INDEX(_Death_Data,MATCH($F249,_Death_Country,0),MATCH(W$3-4,_Death_Day,0))-INDEX(_Death_Data,MATCH($F249,_Death_Country,0),MATCH(W$3-5,_Death_Day,0))*$D$2)/5</f>
        <v>0</v>
      </c>
      <c r="X249" s="80">
        <f>(INDEX(_Death_Data,MATCH($F249,_Death_Country,0),MATCH(X$3,_Death_Day,0))-INDEX(_Death_Data,MATCH($F249,_Death_Country,0),MATCH(X$3-1,_Death_Day,0))*$D$2
+INDEX(_Death_Data,MATCH($F249,_Death_Country,0),MATCH(X$3-1,_Death_Day,0))-INDEX(_Death_Data,MATCH($F249,_Death_Country,0),MATCH(X$3-2,_Death_Day,0))*$D$2
+INDEX(_Death_Data,MATCH($F249,_Death_Country,0),MATCH(X$3-2,_Death_Day,0))-INDEX(_Death_Data,MATCH($F249,_Death_Country,0),MATCH(X$3-3,_Death_Day,0))*$D$2
+INDEX(_Death_Data,MATCH($F249,_Death_Country,0),MATCH(X$3-3,_Death_Day,0))-INDEX(_Death_Data,MATCH($F249,_Death_Country,0),MATCH(X$3-4,_Death_Day,0))*$D$2
+INDEX(_Death_Data,MATCH($F249,_Death_Country,0),MATCH(X$3-4,_Death_Day,0))-INDEX(_Death_Data,MATCH($F249,_Death_Country,0),MATCH(X$3-5,_Death_Day,0))*$D$2)/5</f>
        <v>0</v>
      </c>
      <c r="Y249" s="80">
        <f>(INDEX(_Death_Data,MATCH($F249,_Death_Country,0),MATCH(Y$3,_Death_Day,0))-INDEX(_Death_Data,MATCH($F249,_Death_Country,0),MATCH(Y$3-1,_Death_Day,0))*$D$2
+INDEX(_Death_Data,MATCH($F249,_Death_Country,0),MATCH(Y$3-1,_Death_Day,0))-INDEX(_Death_Data,MATCH($F249,_Death_Country,0),MATCH(Y$3-2,_Death_Day,0))*$D$2
+INDEX(_Death_Data,MATCH($F249,_Death_Country,0),MATCH(Y$3-2,_Death_Day,0))-INDEX(_Death_Data,MATCH($F249,_Death_Country,0),MATCH(Y$3-3,_Death_Day,0))*$D$2
+INDEX(_Death_Data,MATCH($F249,_Death_Country,0),MATCH(Y$3-3,_Death_Day,0))-INDEX(_Death_Data,MATCH($F249,_Death_Country,0),MATCH(Y$3-4,_Death_Day,0))*$D$2
+INDEX(_Death_Data,MATCH($F249,_Death_Country,0),MATCH(Y$3-4,_Death_Day,0))-INDEX(_Death_Data,MATCH($F249,_Death_Country,0),MATCH(Y$3-5,_Death_Day,0))*$D$2)/5</f>
        <v>0</v>
      </c>
      <c r="Z249" s="80">
        <f>(INDEX(_Death_Data,MATCH($F249,_Death_Country,0),MATCH(Z$3,_Death_Day,0))-INDEX(_Death_Data,MATCH($F249,_Death_Country,0),MATCH(Z$3-1,_Death_Day,0))*$D$2
+INDEX(_Death_Data,MATCH($F249,_Death_Country,0),MATCH(Z$3-1,_Death_Day,0))-INDEX(_Death_Data,MATCH($F249,_Death_Country,0),MATCH(Z$3-2,_Death_Day,0))*$D$2
+INDEX(_Death_Data,MATCH($F249,_Death_Country,0),MATCH(Z$3-2,_Death_Day,0))-INDEX(_Death_Data,MATCH($F249,_Death_Country,0),MATCH(Z$3-3,_Death_Day,0))*$D$2
+INDEX(_Death_Data,MATCH($F249,_Death_Country,0),MATCH(Z$3-3,_Death_Day,0))-INDEX(_Death_Data,MATCH($F249,_Death_Country,0),MATCH(Z$3-4,_Death_Day,0))*$D$2
+INDEX(_Death_Data,MATCH($F249,_Death_Country,0),MATCH(Z$3-4,_Death_Day,0))-INDEX(_Death_Data,MATCH($F249,_Death_Country,0),MATCH(Z$3-5,_Death_Day,0))*$D$2)/5</f>
        <v>0</v>
      </c>
      <c r="AA249" s="80">
        <f>(INDEX(_Death_Data,MATCH($F249,_Death_Country,0),MATCH(AA$3,_Death_Day,0))-INDEX(_Death_Data,MATCH($F249,_Death_Country,0),MATCH(AA$3-1,_Death_Day,0))*$D$2
+INDEX(_Death_Data,MATCH($F249,_Death_Country,0),MATCH(AA$3-1,_Death_Day,0))-INDEX(_Death_Data,MATCH($F249,_Death_Country,0),MATCH(AA$3-2,_Death_Day,0))*$D$2
+INDEX(_Death_Data,MATCH($F249,_Death_Country,0),MATCH(AA$3-2,_Death_Day,0))-INDEX(_Death_Data,MATCH($F249,_Death_Country,0),MATCH(AA$3-3,_Death_Day,0))*$D$2
+INDEX(_Death_Data,MATCH($F249,_Death_Country,0),MATCH(AA$3-3,_Death_Day,0))-INDEX(_Death_Data,MATCH($F249,_Death_Country,0),MATCH(AA$3-4,_Death_Day,0))*$D$2
+INDEX(_Death_Data,MATCH($F249,_Death_Country,0),MATCH(AA$3-4,_Death_Day,0))-INDEX(_Death_Data,MATCH($F249,_Death_Country,0),MATCH(AA$3-5,_Death_Day,0))*$D$2)/5</f>
        <v>0</v>
      </c>
      <c r="AB249" s="80">
        <f>(INDEX(_Death_Data,MATCH($F249,_Death_Country,0),MATCH(AB$3,_Death_Day,0))-INDEX(_Death_Data,MATCH($F249,_Death_Country,0),MATCH(AB$3-1,_Death_Day,0))*$D$2
+INDEX(_Death_Data,MATCH($F249,_Death_Country,0),MATCH(AB$3-1,_Death_Day,0))-INDEX(_Death_Data,MATCH($F249,_Death_Country,0),MATCH(AB$3-2,_Death_Day,0))*$D$2
+INDEX(_Death_Data,MATCH($F249,_Death_Country,0),MATCH(AB$3-2,_Death_Day,0))-INDEX(_Death_Data,MATCH($F249,_Death_Country,0),MATCH(AB$3-3,_Death_Day,0))*$D$2
+INDEX(_Death_Data,MATCH($F249,_Death_Country,0),MATCH(AB$3-3,_Death_Day,0))-INDEX(_Death_Data,MATCH($F249,_Death_Country,0),MATCH(AB$3-4,_Death_Day,0))*$D$2
+INDEX(_Death_Data,MATCH($F249,_Death_Country,0),MATCH(AB$3-4,_Death_Day,0))-INDEX(_Death_Data,MATCH($F249,_Death_Country,0),MATCH(AB$3-5,_Death_Day,0))*$D$2)/5</f>
        <v>0</v>
      </c>
      <c r="AC249" s="80">
        <f>(INDEX(_Death_Data,MATCH($F249,_Death_Country,0),MATCH(AC$3,_Death_Day,0))-INDEX(_Death_Data,MATCH($F249,_Death_Country,0),MATCH(AC$3-1,_Death_Day,0))*$D$2
+INDEX(_Death_Data,MATCH($F249,_Death_Country,0),MATCH(AC$3-1,_Death_Day,0))-INDEX(_Death_Data,MATCH($F249,_Death_Country,0),MATCH(AC$3-2,_Death_Day,0))*$D$2
+INDEX(_Death_Data,MATCH($F249,_Death_Country,0),MATCH(AC$3-2,_Death_Day,0))-INDEX(_Death_Data,MATCH($F249,_Death_Country,0),MATCH(AC$3-3,_Death_Day,0))*$D$2
+INDEX(_Death_Data,MATCH($F249,_Death_Country,0),MATCH(AC$3-3,_Death_Day,0))-INDEX(_Death_Data,MATCH($F249,_Death_Country,0),MATCH(AC$3-4,_Death_Day,0))*$D$2
+INDEX(_Death_Data,MATCH($F249,_Death_Country,0),MATCH(AC$3-4,_Death_Day,0))-INDEX(_Death_Data,MATCH($F249,_Death_Country,0),MATCH(AC$3-5,_Death_Day,0))*$D$2)/5</f>
        <v>0</v>
      </c>
      <c r="AD249" s="80">
        <f>(INDEX(_Death_Data,MATCH($F249,_Death_Country,0),MATCH(AD$3,_Death_Day,0))-INDEX(_Death_Data,MATCH($F249,_Death_Country,0),MATCH(AD$3-1,_Death_Day,0))*$D$2
+INDEX(_Death_Data,MATCH($F249,_Death_Country,0),MATCH(AD$3-1,_Death_Day,0))-INDEX(_Death_Data,MATCH($F249,_Death_Country,0),MATCH(AD$3-2,_Death_Day,0))*$D$2
+INDEX(_Death_Data,MATCH($F249,_Death_Country,0),MATCH(AD$3-2,_Death_Day,0))-INDEX(_Death_Data,MATCH($F249,_Death_Country,0),MATCH(AD$3-3,_Death_Day,0))*$D$2
+INDEX(_Death_Data,MATCH($F249,_Death_Country,0),MATCH(AD$3-3,_Death_Day,0))-INDEX(_Death_Data,MATCH($F249,_Death_Country,0),MATCH(AD$3-4,_Death_Day,0))*$D$2
+INDEX(_Death_Data,MATCH($F249,_Death_Country,0),MATCH(AD$3-4,_Death_Day,0))-INDEX(_Death_Data,MATCH($F249,_Death_Country,0),MATCH(AD$3-5,_Death_Day,0))*$D$2)/5</f>
        <v>0</v>
      </c>
      <c r="AE249" s="80">
        <f>(INDEX(_Death_Data,MATCH($F249,_Death_Country,0),MATCH(AE$3,_Death_Day,0))-INDEX(_Death_Data,MATCH($F249,_Death_Country,0),MATCH(AE$3-1,_Death_Day,0))*$D$2
+INDEX(_Death_Data,MATCH($F249,_Death_Country,0),MATCH(AE$3-1,_Death_Day,0))-INDEX(_Death_Data,MATCH($F249,_Death_Country,0),MATCH(AE$3-2,_Death_Day,0))*$D$2
+INDEX(_Death_Data,MATCH($F249,_Death_Country,0),MATCH(AE$3-2,_Death_Day,0))-INDEX(_Death_Data,MATCH($F249,_Death_Country,0),MATCH(AE$3-3,_Death_Day,0))*$D$2
+INDEX(_Death_Data,MATCH($F249,_Death_Country,0),MATCH(AE$3-3,_Death_Day,0))-INDEX(_Death_Data,MATCH($F249,_Death_Country,0),MATCH(AE$3-4,_Death_Day,0))*$D$2
+INDEX(_Death_Data,MATCH($F249,_Death_Country,0),MATCH(AE$3-4,_Death_Day,0))-INDEX(_Death_Data,MATCH($F249,_Death_Country,0),MATCH(AE$3-5,_Death_Day,0))*$D$2)/5</f>
        <v>0</v>
      </c>
      <c r="AF249" s="80">
        <f>(INDEX(_Death_Data,MATCH($F249,_Death_Country,0),MATCH(AF$3,_Death_Day,0))-INDEX(_Death_Data,MATCH($F249,_Death_Country,0),MATCH(AF$3-1,_Death_Day,0))*$D$2
+INDEX(_Death_Data,MATCH($F249,_Death_Country,0),MATCH(AF$3-1,_Death_Day,0))-INDEX(_Death_Data,MATCH($F249,_Death_Country,0),MATCH(AF$3-2,_Death_Day,0))*$D$2
+INDEX(_Death_Data,MATCH($F249,_Death_Country,0),MATCH(AF$3-2,_Death_Day,0))-INDEX(_Death_Data,MATCH($F249,_Death_Country,0),MATCH(AF$3-3,_Death_Day,0))*$D$2
+INDEX(_Death_Data,MATCH($F249,_Death_Country,0),MATCH(AF$3-3,_Death_Day,0))-INDEX(_Death_Data,MATCH($F249,_Death_Country,0),MATCH(AF$3-4,_Death_Day,0))*$D$2
+INDEX(_Death_Data,MATCH($F249,_Death_Country,0),MATCH(AF$3-4,_Death_Day,0))-INDEX(_Death_Data,MATCH($F249,_Death_Country,0),MATCH(AF$3-5,_Death_Day,0))*$D$2)/5</f>
        <v>0</v>
      </c>
      <c r="AG249" s="80">
        <f>(INDEX(_Death_Data,MATCH($F249,_Death_Country,0),MATCH(AG$3,_Death_Day,0))-INDEX(_Death_Data,MATCH($F249,_Death_Country,0),MATCH(AG$3-1,_Death_Day,0))*$D$2
+INDEX(_Death_Data,MATCH($F249,_Death_Country,0),MATCH(AG$3-1,_Death_Day,0))-INDEX(_Death_Data,MATCH($F249,_Death_Country,0),MATCH(AG$3-2,_Death_Day,0))*$D$2
+INDEX(_Death_Data,MATCH($F249,_Death_Country,0),MATCH(AG$3-2,_Death_Day,0))-INDEX(_Death_Data,MATCH($F249,_Death_Country,0),MATCH(AG$3-3,_Death_Day,0))*$D$2
+INDEX(_Death_Data,MATCH($F249,_Death_Country,0),MATCH(AG$3-3,_Death_Day,0))-INDEX(_Death_Data,MATCH($F249,_Death_Country,0),MATCH(AG$3-4,_Death_Day,0))*$D$2
+INDEX(_Death_Data,MATCH($F249,_Death_Country,0),MATCH(AG$3-4,_Death_Day,0))-INDEX(_Death_Data,MATCH($F249,_Death_Country,0),MATCH(AG$3-5,_Death_Day,0))*$D$2)/5</f>
        <v>0</v>
      </c>
      <c r="AH249" s="80">
        <f>(INDEX(_Death_Data,MATCH($F249,_Death_Country,0),MATCH(AH$3,_Death_Day,0))-INDEX(_Death_Data,MATCH($F249,_Death_Country,0),MATCH(AH$3-1,_Death_Day,0))*$D$2
+INDEX(_Death_Data,MATCH($F249,_Death_Country,0),MATCH(AH$3-1,_Death_Day,0))-INDEX(_Death_Data,MATCH($F249,_Death_Country,0),MATCH(AH$3-2,_Death_Day,0))*$D$2
+INDEX(_Death_Data,MATCH($F249,_Death_Country,0),MATCH(AH$3-2,_Death_Day,0))-INDEX(_Death_Data,MATCH($F249,_Death_Country,0),MATCH(AH$3-3,_Death_Day,0))*$D$2
+INDEX(_Death_Data,MATCH($F249,_Death_Country,0),MATCH(AH$3-3,_Death_Day,0))-INDEX(_Death_Data,MATCH($F249,_Death_Country,0),MATCH(AH$3-4,_Death_Day,0))*$D$2
+INDEX(_Death_Data,MATCH($F249,_Death_Country,0),MATCH(AH$3-4,_Death_Day,0))-INDEX(_Death_Data,MATCH($F249,_Death_Country,0),MATCH(AH$3-5,_Death_Day,0))*$D$2)/5</f>
        <v>0</v>
      </c>
      <c r="AI249" s="80">
        <f>(INDEX(_Death_Data,MATCH($F249,_Death_Country,0),MATCH(AI$3,_Death_Day,0))-INDEX(_Death_Data,MATCH($F249,_Death_Country,0),MATCH(AI$3-1,_Death_Day,0))*$D$2
+INDEX(_Death_Data,MATCH($F249,_Death_Country,0),MATCH(AI$3-1,_Death_Day,0))-INDEX(_Death_Data,MATCH($F249,_Death_Country,0),MATCH(AI$3-2,_Death_Day,0))*$D$2
+INDEX(_Death_Data,MATCH($F249,_Death_Country,0),MATCH(AI$3-2,_Death_Day,0))-INDEX(_Death_Data,MATCH($F249,_Death_Country,0),MATCH(AI$3-3,_Death_Day,0))*$D$2
+INDEX(_Death_Data,MATCH($F249,_Death_Country,0),MATCH(AI$3-3,_Death_Day,0))-INDEX(_Death_Data,MATCH($F249,_Death_Country,0),MATCH(AI$3-4,_Death_Day,0))*$D$2
+INDEX(_Death_Data,MATCH($F249,_Death_Country,0),MATCH(AI$3-4,_Death_Day,0))-INDEX(_Death_Data,MATCH($F249,_Death_Country,0),MATCH(AI$3-5,_Death_Day,0))*$D$2)/5</f>
        <v>0</v>
      </c>
      <c r="AJ249" s="80">
        <f>(INDEX(_Death_Data,MATCH($F249,_Death_Country,0),MATCH(AJ$3,_Death_Day,0))-INDEX(_Death_Data,MATCH($F249,_Death_Country,0),MATCH(AJ$3-1,_Death_Day,0))*$D$2
+INDEX(_Death_Data,MATCH($F249,_Death_Country,0),MATCH(AJ$3-1,_Death_Day,0))-INDEX(_Death_Data,MATCH($F249,_Death_Country,0),MATCH(AJ$3-2,_Death_Day,0))*$D$2
+INDEX(_Death_Data,MATCH($F249,_Death_Country,0),MATCH(AJ$3-2,_Death_Day,0))-INDEX(_Death_Data,MATCH($F249,_Death_Country,0),MATCH(AJ$3-3,_Death_Day,0))*$D$2
+INDEX(_Death_Data,MATCH($F249,_Death_Country,0),MATCH(AJ$3-3,_Death_Day,0))-INDEX(_Death_Data,MATCH($F249,_Death_Country,0),MATCH(AJ$3-4,_Death_Day,0))*$D$2
+INDEX(_Death_Data,MATCH($F249,_Death_Country,0),MATCH(AJ$3-4,_Death_Day,0))-INDEX(_Death_Data,MATCH($F249,_Death_Country,0),MATCH(AJ$3-5,_Death_Day,0))*$D$2)/5</f>
        <v>0</v>
      </c>
      <c r="AK249" s="80">
        <f>(INDEX(_Death_Data,MATCH($F249,_Death_Country,0),MATCH(AK$3,_Death_Day,0))-INDEX(_Death_Data,MATCH($F249,_Death_Country,0),MATCH(AK$3-1,_Death_Day,0))*$D$2
+INDEX(_Death_Data,MATCH($F249,_Death_Country,0),MATCH(AK$3-1,_Death_Day,0))-INDEX(_Death_Data,MATCH($F249,_Death_Country,0),MATCH(AK$3-2,_Death_Day,0))*$D$2
+INDEX(_Death_Data,MATCH($F249,_Death_Country,0),MATCH(AK$3-2,_Death_Day,0))-INDEX(_Death_Data,MATCH($F249,_Death_Country,0),MATCH(AK$3-3,_Death_Day,0))*$D$2
+INDEX(_Death_Data,MATCH($F249,_Death_Country,0),MATCH(AK$3-3,_Death_Day,0))-INDEX(_Death_Data,MATCH($F249,_Death_Country,0),MATCH(AK$3-4,_Death_Day,0))*$D$2
+INDEX(_Death_Data,MATCH($F249,_Death_Country,0),MATCH(AK$3-4,_Death_Day,0))-INDEX(_Death_Data,MATCH($F249,_Death_Country,0),MATCH(AK$3-5,_Death_Day,0))*$D$2)/5</f>
        <v>0</v>
      </c>
      <c r="AL249" s="80">
        <f>(INDEX(_Death_Data,MATCH($F249,_Death_Country,0),MATCH(AL$3,_Death_Day,0))-INDEX(_Death_Data,MATCH($F249,_Death_Country,0),MATCH(AL$3-1,_Death_Day,0))*$D$2
+INDEX(_Death_Data,MATCH($F249,_Death_Country,0),MATCH(AL$3-1,_Death_Day,0))-INDEX(_Death_Data,MATCH($F249,_Death_Country,0),MATCH(AL$3-2,_Death_Day,0))*$D$2
+INDEX(_Death_Data,MATCH($F249,_Death_Country,0),MATCH(AL$3-2,_Death_Day,0))-INDEX(_Death_Data,MATCH($F249,_Death_Country,0),MATCH(AL$3-3,_Death_Day,0))*$D$2
+INDEX(_Death_Data,MATCH($F249,_Death_Country,0),MATCH(AL$3-3,_Death_Day,0))-INDEX(_Death_Data,MATCH($F249,_Death_Country,0),MATCH(AL$3-4,_Death_Day,0))*$D$2
+INDEX(_Death_Data,MATCH($F249,_Death_Country,0),MATCH(AL$3-4,_Death_Day,0))-INDEX(_Death_Data,MATCH($F249,_Death_Country,0),MATCH(AL$3-5,_Death_Day,0))*$D$2)/5</f>
        <v>0</v>
      </c>
      <c r="AM249" s="80">
        <f>(INDEX(_Death_Data,MATCH($F249,_Death_Country,0),MATCH(AM$3,_Death_Day,0))-INDEX(_Death_Data,MATCH($F249,_Death_Country,0),MATCH(AM$3-1,_Death_Day,0))*$D$2
+INDEX(_Death_Data,MATCH($F249,_Death_Country,0),MATCH(AM$3-1,_Death_Day,0))-INDEX(_Death_Data,MATCH($F249,_Death_Country,0),MATCH(AM$3-2,_Death_Day,0))*$D$2
+INDEX(_Death_Data,MATCH($F249,_Death_Country,0),MATCH(AM$3-2,_Death_Day,0))-INDEX(_Death_Data,MATCH($F249,_Death_Country,0),MATCH(AM$3-3,_Death_Day,0))*$D$2
+INDEX(_Death_Data,MATCH($F249,_Death_Country,0),MATCH(AM$3-3,_Death_Day,0))-INDEX(_Death_Data,MATCH($F249,_Death_Country,0),MATCH(AM$3-4,_Death_Day,0))*$D$2
+INDEX(_Death_Data,MATCH($F249,_Death_Country,0),MATCH(AM$3-4,_Death_Day,0))-INDEX(_Death_Data,MATCH($F249,_Death_Country,0),MATCH(AM$3-5,_Death_Day,0))*$D$2)/5</f>
        <v>0</v>
      </c>
      <c r="AN249" s="80">
        <f>(INDEX(_Death_Data,MATCH($F249,_Death_Country,0),MATCH(AN$3,_Death_Day,0))-INDEX(_Death_Data,MATCH($F249,_Death_Country,0),MATCH(AN$3-1,_Death_Day,0))*$D$2
+INDEX(_Death_Data,MATCH($F249,_Death_Country,0),MATCH(AN$3-1,_Death_Day,0))-INDEX(_Death_Data,MATCH($F249,_Death_Country,0),MATCH(AN$3-2,_Death_Day,0))*$D$2
+INDEX(_Death_Data,MATCH($F249,_Death_Country,0),MATCH(AN$3-2,_Death_Day,0))-INDEX(_Death_Data,MATCH($F249,_Death_Country,0),MATCH(AN$3-3,_Death_Day,0))*$D$2
+INDEX(_Death_Data,MATCH($F249,_Death_Country,0),MATCH(AN$3-3,_Death_Day,0))-INDEX(_Death_Data,MATCH($F249,_Death_Country,0),MATCH(AN$3-4,_Death_Day,0))*$D$2
+INDEX(_Death_Data,MATCH($F249,_Death_Country,0),MATCH(AN$3-4,_Death_Day,0))-INDEX(_Death_Data,MATCH($F249,_Death_Country,0),MATCH(AN$3-5,_Death_Day,0))*$D$2)/5</f>
        <v>0</v>
      </c>
      <c r="AO249" s="80">
        <f>(INDEX(_Death_Data,MATCH($F249,_Death_Country,0),MATCH(AO$3,_Death_Day,0))-INDEX(_Death_Data,MATCH($F249,_Death_Country,0),MATCH(AO$3-1,_Death_Day,0))*$D$2
+INDEX(_Death_Data,MATCH($F249,_Death_Country,0),MATCH(AO$3-1,_Death_Day,0))-INDEX(_Death_Data,MATCH($F249,_Death_Country,0),MATCH(AO$3-2,_Death_Day,0))*$D$2
+INDEX(_Death_Data,MATCH($F249,_Death_Country,0),MATCH(AO$3-2,_Death_Day,0))-INDEX(_Death_Data,MATCH($F249,_Death_Country,0),MATCH(AO$3-3,_Death_Day,0))*$D$2
+INDEX(_Death_Data,MATCH($F249,_Death_Country,0),MATCH(AO$3-3,_Death_Day,0))-INDEX(_Death_Data,MATCH($F249,_Death_Country,0),MATCH(AO$3-4,_Death_Day,0))*$D$2
+INDEX(_Death_Data,MATCH($F249,_Death_Country,0),MATCH(AO$3-4,_Death_Day,0))-INDEX(_Death_Data,MATCH($F249,_Death_Country,0),MATCH(AO$3-5,_Death_Day,0))*$D$2)/5</f>
        <v>0</v>
      </c>
      <c r="AP249" s="80">
        <f>(INDEX(_Death_Data,MATCH($F249,_Death_Country,0),MATCH(AP$3,_Death_Day,0))-INDEX(_Death_Data,MATCH($F249,_Death_Country,0),MATCH(AP$3-1,_Death_Day,0))*$D$2
+INDEX(_Death_Data,MATCH($F249,_Death_Country,0),MATCH(AP$3-1,_Death_Day,0))-INDEX(_Death_Data,MATCH($F249,_Death_Country,0),MATCH(AP$3-2,_Death_Day,0))*$D$2
+INDEX(_Death_Data,MATCH($F249,_Death_Country,0),MATCH(AP$3-2,_Death_Day,0))-INDEX(_Death_Data,MATCH($F249,_Death_Country,0),MATCH(AP$3-3,_Death_Day,0))*$D$2
+INDEX(_Death_Data,MATCH($F249,_Death_Country,0),MATCH(AP$3-3,_Death_Day,0))-INDEX(_Death_Data,MATCH($F249,_Death_Country,0),MATCH(AP$3-4,_Death_Day,0))*$D$2
+INDEX(_Death_Data,MATCH($F249,_Death_Country,0),MATCH(AP$3-4,_Death_Day,0))-INDEX(_Death_Data,MATCH($F249,_Death_Country,0),MATCH(AP$3-5,_Death_Day,0))*$D$2)/5</f>
        <v>0</v>
      </c>
      <c r="AQ249" s="80">
        <f>(INDEX(_Death_Data,MATCH($F249,_Death_Country,0),MATCH(AQ$3,_Death_Day,0))-INDEX(_Death_Data,MATCH($F249,_Death_Country,0),MATCH(AQ$3-1,_Death_Day,0))*$D$2
+INDEX(_Death_Data,MATCH($F249,_Death_Country,0),MATCH(AQ$3-1,_Death_Day,0))-INDEX(_Death_Data,MATCH($F249,_Death_Country,0),MATCH(AQ$3-2,_Death_Day,0))*$D$2
+INDEX(_Death_Data,MATCH($F249,_Death_Country,0),MATCH(AQ$3-2,_Death_Day,0))-INDEX(_Death_Data,MATCH($F249,_Death_Country,0),MATCH(AQ$3-3,_Death_Day,0))*$D$2
+INDEX(_Death_Data,MATCH($F249,_Death_Country,0),MATCH(AQ$3-3,_Death_Day,0))-INDEX(_Death_Data,MATCH($F249,_Death_Country,0),MATCH(AQ$3-4,_Death_Day,0))*$D$2
+INDEX(_Death_Data,MATCH($F249,_Death_Country,0),MATCH(AQ$3-4,_Death_Day,0))-INDEX(_Death_Data,MATCH($F249,_Death_Country,0),MATCH(AQ$3-5,_Death_Day,0))*$D$2)/5</f>
        <v>0</v>
      </c>
      <c r="AR249" s="80">
        <f>(INDEX(_Death_Data,MATCH($F249,_Death_Country,0),MATCH(AR$3,_Death_Day,0))-INDEX(_Death_Data,MATCH($F249,_Death_Country,0),MATCH(AR$3-1,_Death_Day,0))*$D$2
+INDEX(_Death_Data,MATCH($F249,_Death_Country,0),MATCH(AR$3-1,_Death_Day,0))-INDEX(_Death_Data,MATCH($F249,_Death_Country,0),MATCH(AR$3-2,_Death_Day,0))*$D$2
+INDEX(_Death_Data,MATCH($F249,_Death_Country,0),MATCH(AR$3-2,_Death_Day,0))-INDEX(_Death_Data,MATCH($F249,_Death_Country,0),MATCH(AR$3-3,_Death_Day,0))*$D$2
+INDEX(_Death_Data,MATCH($F249,_Death_Country,0),MATCH(AR$3-3,_Death_Day,0))-INDEX(_Death_Data,MATCH($F249,_Death_Country,0),MATCH(AR$3-4,_Death_Day,0))*$D$2
+INDEX(_Death_Data,MATCH($F249,_Death_Country,0),MATCH(AR$3-4,_Death_Day,0))-INDEX(_Death_Data,MATCH($F249,_Death_Country,0),MATCH(AR$3-5,_Death_Day,0))*$D$2)/5</f>
        <v>0</v>
      </c>
      <c r="AS249" s="80">
        <f>(INDEX(_Death_Data,MATCH($F249,_Death_Country,0),MATCH(AS$3,_Death_Day,0))-INDEX(_Death_Data,MATCH($F249,_Death_Country,0),MATCH(AS$3-1,_Death_Day,0))*$D$2
+INDEX(_Death_Data,MATCH($F249,_Death_Country,0),MATCH(AS$3-1,_Death_Day,0))-INDEX(_Death_Data,MATCH($F249,_Death_Country,0),MATCH(AS$3-2,_Death_Day,0))*$D$2
+INDEX(_Death_Data,MATCH($F249,_Death_Country,0),MATCH(AS$3-2,_Death_Day,0))-INDEX(_Death_Data,MATCH($F249,_Death_Country,0),MATCH(AS$3-3,_Death_Day,0))*$D$2
+INDEX(_Death_Data,MATCH($F249,_Death_Country,0),MATCH(AS$3-3,_Death_Day,0))-INDEX(_Death_Data,MATCH($F249,_Death_Country,0),MATCH(AS$3-4,_Death_Day,0))*$D$2
+INDEX(_Death_Data,MATCH($F249,_Death_Country,0),MATCH(AS$3-4,_Death_Day,0))-INDEX(_Death_Data,MATCH($F249,_Death_Country,0),MATCH(AS$3-5,_Death_Day,0))*$D$2)/5</f>
        <v>0</v>
      </c>
      <c r="AT249" s="80">
        <f>(INDEX(_Death_Data,MATCH($F249,_Death_Country,0),MATCH(AT$3,_Death_Day,0))-INDEX(_Death_Data,MATCH($F249,_Death_Country,0),MATCH(AT$3-1,_Death_Day,0))*$D$2
+INDEX(_Death_Data,MATCH($F249,_Death_Country,0),MATCH(AT$3-1,_Death_Day,0))-INDEX(_Death_Data,MATCH($F249,_Death_Country,0),MATCH(AT$3-2,_Death_Day,0))*$D$2
+INDEX(_Death_Data,MATCH($F249,_Death_Country,0),MATCH(AT$3-2,_Death_Day,0))-INDEX(_Death_Data,MATCH($F249,_Death_Country,0),MATCH(AT$3-3,_Death_Day,0))*$D$2
+INDEX(_Death_Data,MATCH($F249,_Death_Country,0),MATCH(AT$3-3,_Death_Day,0))-INDEX(_Death_Data,MATCH($F249,_Death_Country,0),MATCH(AT$3-4,_Death_Day,0))*$D$2
+INDEX(_Death_Data,MATCH($F249,_Death_Country,0),MATCH(AT$3-4,_Death_Day,0))-INDEX(_Death_Data,MATCH($F249,_Death_Country,0),MATCH(AT$3-5,_Death_Day,0))*$D$2)/5</f>
        <v>0</v>
      </c>
      <c r="AU249" s="80">
        <f>(INDEX(_Death_Data,MATCH($F249,_Death_Country,0),MATCH(AU$3,_Death_Day,0))-INDEX(_Death_Data,MATCH($F249,_Death_Country,0),MATCH(AU$3-1,_Death_Day,0))*$D$2
+INDEX(_Death_Data,MATCH($F249,_Death_Country,0),MATCH(AU$3-1,_Death_Day,0))-INDEX(_Death_Data,MATCH($F249,_Death_Country,0),MATCH(AU$3-2,_Death_Day,0))*$D$2
+INDEX(_Death_Data,MATCH($F249,_Death_Country,0),MATCH(AU$3-2,_Death_Day,0))-INDEX(_Death_Data,MATCH($F249,_Death_Country,0),MATCH(AU$3-3,_Death_Day,0))*$D$2
+INDEX(_Death_Data,MATCH($F249,_Death_Country,0),MATCH(AU$3-3,_Death_Day,0))-INDEX(_Death_Data,MATCH($F249,_Death_Country,0),MATCH(AU$3-4,_Death_Day,0))*$D$2
+INDEX(_Death_Data,MATCH($F249,_Death_Country,0),MATCH(AU$3-4,_Death_Day,0))-INDEX(_Death_Data,MATCH($F249,_Death_Country,0),MATCH(AU$3-5,_Death_Day,0))*$D$2)/5</f>
        <v>0</v>
      </c>
      <c r="AV249" s="80">
        <f>(INDEX(_Death_Data,MATCH($F249,_Death_Country,0),MATCH(AV$3,_Death_Day,0))-INDEX(_Death_Data,MATCH($F249,_Death_Country,0),MATCH(AV$3-1,_Death_Day,0))*$D$2
+INDEX(_Death_Data,MATCH($F249,_Death_Country,0),MATCH(AV$3-1,_Death_Day,0))-INDEX(_Death_Data,MATCH($F249,_Death_Country,0),MATCH(AV$3-2,_Death_Day,0))*$D$2
+INDEX(_Death_Data,MATCH($F249,_Death_Country,0),MATCH(AV$3-2,_Death_Day,0))-INDEX(_Death_Data,MATCH($F249,_Death_Country,0),MATCH(AV$3-3,_Death_Day,0))*$D$2
+INDEX(_Death_Data,MATCH($F249,_Death_Country,0),MATCH(AV$3-3,_Death_Day,0))-INDEX(_Death_Data,MATCH($F249,_Death_Country,0),MATCH(AV$3-4,_Death_Day,0))*$D$2
+INDEX(_Death_Data,MATCH($F249,_Death_Country,0),MATCH(AV$3-4,_Death_Day,0))-INDEX(_Death_Data,MATCH($F249,_Death_Country,0),MATCH(AV$3-5,_Death_Day,0))*$D$2)/5</f>
        <v>0</v>
      </c>
      <c r="AW249" s="80">
        <f>(INDEX(_Death_Data,MATCH($F249,_Death_Country,0),MATCH(AW$3,_Death_Day,0))-INDEX(_Death_Data,MATCH($F249,_Death_Country,0),MATCH(AW$3-1,_Death_Day,0))*$D$2
+INDEX(_Death_Data,MATCH($F249,_Death_Country,0),MATCH(AW$3-1,_Death_Day,0))-INDEX(_Death_Data,MATCH($F249,_Death_Country,0),MATCH(AW$3-2,_Death_Day,0))*$D$2
+INDEX(_Death_Data,MATCH($F249,_Death_Country,0),MATCH(AW$3-2,_Death_Day,0))-INDEX(_Death_Data,MATCH($F249,_Death_Country,0),MATCH(AW$3-3,_Death_Day,0))*$D$2
+INDEX(_Death_Data,MATCH($F249,_Death_Country,0),MATCH(AW$3-3,_Death_Day,0))-INDEX(_Death_Data,MATCH($F249,_Death_Country,0),MATCH(AW$3-4,_Death_Day,0))*$D$2
+INDEX(_Death_Data,MATCH($F249,_Death_Country,0),MATCH(AW$3-4,_Death_Day,0))-INDEX(_Death_Data,MATCH($F249,_Death_Country,0),MATCH(AW$3-5,_Death_Day,0))*$D$2)/5</f>
        <v>0</v>
      </c>
      <c r="AX249" s="80">
        <f>(INDEX(_Death_Data,MATCH($F249,_Death_Country,0),MATCH(AX$3,_Death_Day,0))-INDEX(_Death_Data,MATCH($F249,_Death_Country,0),MATCH(AX$3-1,_Death_Day,0))*$D$2
+INDEX(_Death_Data,MATCH($F249,_Death_Country,0),MATCH(AX$3-1,_Death_Day,0))-INDEX(_Death_Data,MATCH($F249,_Death_Country,0),MATCH(AX$3-2,_Death_Day,0))*$D$2
+INDEX(_Death_Data,MATCH($F249,_Death_Country,0),MATCH(AX$3-2,_Death_Day,0))-INDEX(_Death_Data,MATCH($F249,_Death_Country,0),MATCH(AX$3-3,_Death_Day,0))*$D$2
+INDEX(_Death_Data,MATCH($F249,_Death_Country,0),MATCH(AX$3-3,_Death_Day,0))-INDEX(_Death_Data,MATCH($F249,_Death_Country,0),MATCH(AX$3-4,_Death_Day,0))*$D$2
+INDEX(_Death_Data,MATCH($F249,_Death_Country,0),MATCH(AX$3-4,_Death_Day,0))-INDEX(_Death_Data,MATCH($F249,_Death_Country,0),MATCH(AX$3-5,_Death_Day,0))*$D$2)/5</f>
        <v>0</v>
      </c>
      <c r="AY249" s="80">
        <f>(INDEX(_Death_Data,MATCH($F249,_Death_Country,0),MATCH(AY$3,_Death_Day,0))-INDEX(_Death_Data,MATCH($F249,_Death_Country,0),MATCH(AY$3-1,_Death_Day,0))*$D$2
+INDEX(_Death_Data,MATCH($F249,_Death_Country,0),MATCH(AY$3-1,_Death_Day,0))-INDEX(_Death_Data,MATCH($F249,_Death_Country,0),MATCH(AY$3-2,_Death_Day,0))*$D$2
+INDEX(_Death_Data,MATCH($F249,_Death_Country,0),MATCH(AY$3-2,_Death_Day,0))-INDEX(_Death_Data,MATCH($F249,_Death_Country,0),MATCH(AY$3-3,_Death_Day,0))*$D$2
+INDEX(_Death_Data,MATCH($F249,_Death_Country,0),MATCH(AY$3-3,_Death_Day,0))-INDEX(_Death_Data,MATCH($F249,_Death_Country,0),MATCH(AY$3-4,_Death_Day,0))*$D$2
+INDEX(_Death_Data,MATCH($F249,_Death_Country,0),MATCH(AY$3-4,_Death_Day,0))-INDEX(_Death_Data,MATCH($F249,_Death_Country,0),MATCH(AY$3-5,_Death_Day,0))*$D$2)/5</f>
        <v>0</v>
      </c>
      <c r="AZ249" s="80">
        <f>(INDEX(_Death_Data,MATCH($F249,_Death_Country,0),MATCH(AZ$3,_Death_Day,0))-INDEX(_Death_Data,MATCH($F249,_Death_Country,0),MATCH(AZ$3-1,_Death_Day,0))*$D$2
+INDEX(_Death_Data,MATCH($F249,_Death_Country,0),MATCH(AZ$3-1,_Death_Day,0))-INDEX(_Death_Data,MATCH($F249,_Death_Country,0),MATCH(AZ$3-2,_Death_Day,0))*$D$2
+INDEX(_Death_Data,MATCH($F249,_Death_Country,0),MATCH(AZ$3-2,_Death_Day,0))-INDEX(_Death_Data,MATCH($F249,_Death_Country,0),MATCH(AZ$3-3,_Death_Day,0))*$D$2
+INDEX(_Death_Data,MATCH($F249,_Death_Country,0),MATCH(AZ$3-3,_Death_Day,0))-INDEX(_Death_Data,MATCH($F249,_Death_Country,0),MATCH(AZ$3-4,_Death_Day,0))*$D$2
+INDEX(_Death_Data,MATCH($F249,_Death_Country,0),MATCH(AZ$3-4,_Death_Day,0))-INDEX(_Death_Data,MATCH($F249,_Death_Country,0),MATCH(AZ$3-5,_Death_Day,0))*$D$2)/5</f>
        <v>0</v>
      </c>
      <c r="BA249" s="80">
        <f>(INDEX(_Death_Data,MATCH($F249,_Death_Country,0),MATCH(BA$3,_Death_Day,0))-INDEX(_Death_Data,MATCH($F249,_Death_Country,0),MATCH(BA$3-1,_Death_Day,0))*$D$2
+INDEX(_Death_Data,MATCH($F249,_Death_Country,0),MATCH(BA$3-1,_Death_Day,0))-INDEX(_Death_Data,MATCH($F249,_Death_Country,0),MATCH(BA$3-2,_Death_Day,0))*$D$2
+INDEX(_Death_Data,MATCH($F249,_Death_Country,0),MATCH(BA$3-2,_Death_Day,0))-INDEX(_Death_Data,MATCH($F249,_Death_Country,0),MATCH(BA$3-3,_Death_Day,0))*$D$2
+INDEX(_Death_Data,MATCH($F249,_Death_Country,0),MATCH(BA$3-3,_Death_Day,0))-INDEX(_Death_Data,MATCH($F249,_Death_Country,0),MATCH(BA$3-4,_Death_Day,0))*$D$2
+INDEX(_Death_Data,MATCH($F249,_Death_Country,0),MATCH(BA$3-4,_Death_Day,0))-INDEX(_Death_Data,MATCH($F249,_Death_Country,0),MATCH(BA$3-5,_Death_Day,0))*$D$2)/5</f>
        <v>0</v>
      </c>
      <c r="BB249" s="80">
        <f>(INDEX(_Death_Data,MATCH($F249,_Death_Country,0),MATCH(BB$3,_Death_Day,0))-INDEX(_Death_Data,MATCH($F249,_Death_Country,0),MATCH(BB$3-1,_Death_Day,0))*$D$2
+INDEX(_Death_Data,MATCH($F249,_Death_Country,0),MATCH(BB$3-1,_Death_Day,0))-INDEX(_Death_Data,MATCH($F249,_Death_Country,0),MATCH(BB$3-2,_Death_Day,0))*$D$2
+INDEX(_Death_Data,MATCH($F249,_Death_Country,0),MATCH(BB$3-2,_Death_Day,0))-INDEX(_Death_Data,MATCH($F249,_Death_Country,0),MATCH(BB$3-3,_Death_Day,0))*$D$2
+INDEX(_Death_Data,MATCH($F249,_Death_Country,0),MATCH(BB$3-3,_Death_Day,0))-INDEX(_Death_Data,MATCH($F249,_Death_Country,0),MATCH(BB$3-4,_Death_Day,0))*$D$2
+INDEX(_Death_Data,MATCH($F249,_Death_Country,0),MATCH(BB$3-4,_Death_Day,0))-INDEX(_Death_Data,MATCH($F249,_Death_Country,0),MATCH(BB$3-5,_Death_Day,0))*$D$2)/5</f>
        <v>0</v>
      </c>
      <c r="BC249" s="80">
        <f>(INDEX(_Death_Data,MATCH($F249,_Death_Country,0),MATCH(BC$3,_Death_Day,0))-INDEX(_Death_Data,MATCH($F249,_Death_Country,0),MATCH(BC$3-1,_Death_Day,0))*$D$2
+INDEX(_Death_Data,MATCH($F249,_Death_Country,0),MATCH(BC$3-1,_Death_Day,0))-INDEX(_Death_Data,MATCH($F249,_Death_Country,0),MATCH(BC$3-2,_Death_Day,0))*$D$2
+INDEX(_Death_Data,MATCH($F249,_Death_Country,0),MATCH(BC$3-2,_Death_Day,0))-INDEX(_Death_Data,MATCH($F249,_Death_Country,0),MATCH(BC$3-3,_Death_Day,0))*$D$2
+INDEX(_Death_Data,MATCH($F249,_Death_Country,0),MATCH(BC$3-3,_Death_Day,0))-INDEX(_Death_Data,MATCH($F249,_Death_Country,0),MATCH(BC$3-4,_Death_Day,0))*$D$2
+INDEX(_Death_Data,MATCH($F249,_Death_Country,0),MATCH(BC$3-4,_Death_Day,0))-INDEX(_Death_Data,MATCH($F249,_Death_Country,0),MATCH(BC$3-5,_Death_Day,0))*$D$2)/5</f>
        <v>0</v>
      </c>
      <c r="BD249" s="80">
        <f>(INDEX(_Death_Data,MATCH($F249,_Death_Country,0),MATCH(BD$3,_Death_Day,0))-INDEX(_Death_Data,MATCH($F249,_Death_Country,0),MATCH(BD$3-1,_Death_Day,0))*$D$2
+INDEX(_Death_Data,MATCH($F249,_Death_Country,0),MATCH(BD$3-1,_Death_Day,0))-INDEX(_Death_Data,MATCH($F249,_Death_Country,0),MATCH(BD$3-2,_Death_Day,0))*$D$2
+INDEX(_Death_Data,MATCH($F249,_Death_Country,0),MATCH(BD$3-2,_Death_Day,0))-INDEX(_Death_Data,MATCH($F249,_Death_Country,0),MATCH(BD$3-3,_Death_Day,0))*$D$2
+INDEX(_Death_Data,MATCH($F249,_Death_Country,0),MATCH(BD$3-3,_Death_Day,0))-INDEX(_Death_Data,MATCH($F249,_Death_Country,0),MATCH(BD$3-4,_Death_Day,0))*$D$2
+INDEX(_Death_Data,MATCH($F249,_Death_Country,0),MATCH(BD$3-4,_Death_Day,0))-INDEX(_Death_Data,MATCH($F249,_Death_Country,0),MATCH(BD$3-5,_Death_Day,0))*$D$2)/5</f>
        <v>0</v>
      </c>
      <c r="BE249" s="80">
        <f>(INDEX(_Death_Data,MATCH($F249,_Death_Country,0),MATCH(BE$3,_Death_Day,0))-INDEX(_Death_Data,MATCH($F249,_Death_Country,0),MATCH(BE$3-1,_Death_Day,0))*$D$2
+INDEX(_Death_Data,MATCH($F249,_Death_Country,0),MATCH(BE$3-1,_Death_Day,0))-INDEX(_Death_Data,MATCH($F249,_Death_Country,0),MATCH(BE$3-2,_Death_Day,0))*$D$2
+INDEX(_Death_Data,MATCH($F249,_Death_Country,0),MATCH(BE$3-2,_Death_Day,0))-INDEX(_Death_Data,MATCH($F249,_Death_Country,0),MATCH(BE$3-3,_Death_Day,0))*$D$2
+INDEX(_Death_Data,MATCH($F249,_Death_Country,0),MATCH(BE$3-3,_Death_Day,0))-INDEX(_Death_Data,MATCH($F249,_Death_Country,0),MATCH(BE$3-4,_Death_Day,0))*$D$2
+INDEX(_Death_Data,MATCH($F249,_Death_Country,0),MATCH(BE$3-4,_Death_Day,0))-INDEX(_Death_Data,MATCH($F249,_Death_Country,0),MATCH(BE$3-5,_Death_Day,0))*$D$2)/5</f>
        <v>0</v>
      </c>
      <c r="BF249" s="80">
        <f>(INDEX(_Death_Data,MATCH($F249,_Death_Country,0),MATCH(BF$3,_Death_Day,0))-INDEX(_Death_Data,MATCH($F249,_Death_Country,0),MATCH(BF$3-1,_Death_Day,0))*$D$2
+INDEX(_Death_Data,MATCH($F249,_Death_Country,0),MATCH(BF$3-1,_Death_Day,0))-INDEX(_Death_Data,MATCH($F249,_Death_Country,0),MATCH(BF$3-2,_Death_Day,0))*$D$2
+INDEX(_Death_Data,MATCH($F249,_Death_Country,0),MATCH(BF$3-2,_Death_Day,0))-INDEX(_Death_Data,MATCH($F249,_Death_Country,0),MATCH(BF$3-3,_Death_Day,0))*$D$2
+INDEX(_Death_Data,MATCH($F249,_Death_Country,0),MATCH(BF$3-3,_Death_Day,0))-INDEX(_Death_Data,MATCH($F249,_Death_Country,0),MATCH(BF$3-4,_Death_Day,0))*$D$2
+INDEX(_Death_Data,MATCH($F249,_Death_Country,0),MATCH(BF$3-4,_Death_Day,0))-INDEX(_Death_Data,MATCH($F249,_Death_Country,0),MATCH(BF$3-5,_Death_Day,0))*$D$2)/5</f>
        <v>0</v>
      </c>
      <c r="BG249" s="80">
        <f>(INDEX(_Death_Data,MATCH($F249,_Death_Country,0),MATCH(BG$3,_Death_Day,0))-INDEX(_Death_Data,MATCH($F249,_Death_Country,0),MATCH(BG$3-1,_Death_Day,0))*$D$2
+INDEX(_Death_Data,MATCH($F249,_Death_Country,0),MATCH(BG$3-1,_Death_Day,0))-INDEX(_Death_Data,MATCH($F249,_Death_Country,0),MATCH(BG$3-2,_Death_Day,0))*$D$2
+INDEX(_Death_Data,MATCH($F249,_Death_Country,0),MATCH(BG$3-2,_Death_Day,0))-INDEX(_Death_Data,MATCH($F249,_Death_Country,0),MATCH(BG$3-3,_Death_Day,0))*$D$2
+INDEX(_Death_Data,MATCH($F249,_Death_Country,0),MATCH(BG$3-3,_Death_Day,0))-INDEX(_Death_Data,MATCH($F249,_Death_Country,0),MATCH(BG$3-4,_Death_Day,0))*$D$2
+INDEX(_Death_Data,MATCH($F249,_Death_Country,0),MATCH(BG$3-4,_Death_Day,0))-INDEX(_Death_Data,MATCH($F249,_Death_Country,0),MATCH(BG$3-5,_Death_Day,0))*$D$2)/5</f>
        <v>0</v>
      </c>
      <c r="BH249" s="80">
        <f>(INDEX(_Death_Data,MATCH($F249,_Death_Country,0),MATCH(BH$3,_Death_Day,0))-INDEX(_Death_Data,MATCH($F249,_Death_Country,0),MATCH(BH$3-1,_Death_Day,0))*$D$2
+INDEX(_Death_Data,MATCH($F249,_Death_Country,0),MATCH(BH$3-1,_Death_Day,0))-INDEX(_Death_Data,MATCH($F249,_Death_Country,0),MATCH(BH$3-2,_Death_Day,0))*$D$2
+INDEX(_Death_Data,MATCH($F249,_Death_Country,0),MATCH(BH$3-2,_Death_Day,0))-INDEX(_Death_Data,MATCH($F249,_Death_Country,0),MATCH(BH$3-3,_Death_Day,0))*$D$2
+INDEX(_Death_Data,MATCH($F249,_Death_Country,0),MATCH(BH$3-3,_Death_Day,0))-INDEX(_Death_Data,MATCH($F249,_Death_Country,0),MATCH(BH$3-4,_Death_Day,0))*$D$2
+INDEX(_Death_Data,MATCH($F249,_Death_Country,0),MATCH(BH$3-4,_Death_Day,0))-INDEX(_Death_Data,MATCH($F249,_Death_Country,0),MATCH(BH$3-5,_Death_Day,0))*$D$2)/5</f>
        <v>0</v>
      </c>
      <c r="BI249" s="80">
        <f>(INDEX(_Death_Data,MATCH($F249,_Death_Country,0),MATCH(BI$3,_Death_Day,0))-INDEX(_Death_Data,MATCH($F249,_Death_Country,0),MATCH(BI$3-1,_Death_Day,0))*$D$2
+INDEX(_Death_Data,MATCH($F249,_Death_Country,0),MATCH(BI$3-1,_Death_Day,0))-INDEX(_Death_Data,MATCH($F249,_Death_Country,0),MATCH(BI$3-2,_Death_Day,0))*$D$2
+INDEX(_Death_Data,MATCH($F249,_Death_Country,0),MATCH(BI$3-2,_Death_Day,0))-INDEX(_Death_Data,MATCH($F249,_Death_Country,0),MATCH(BI$3-3,_Death_Day,0))*$D$2
+INDEX(_Death_Data,MATCH($F249,_Death_Country,0),MATCH(BI$3-3,_Death_Day,0))-INDEX(_Death_Data,MATCH($F249,_Death_Country,0),MATCH(BI$3-4,_Death_Day,0))*$D$2
+INDEX(_Death_Data,MATCH($F249,_Death_Country,0),MATCH(BI$3-4,_Death_Day,0))-INDEX(_Death_Data,MATCH($F249,_Death_Country,0),MATCH(BI$3-5,_Death_Day,0))*$D$2)/5</f>
        <v>0.2</v>
      </c>
      <c r="BJ249" s="80">
        <f>(INDEX(_Death_Data,MATCH($F249,_Death_Country,0),MATCH(BJ$3,_Death_Day,0))-INDEX(_Death_Data,MATCH($F249,_Death_Country,0),MATCH(BJ$3-1,_Death_Day,0))*$D$2
+INDEX(_Death_Data,MATCH($F249,_Death_Country,0),MATCH(BJ$3-1,_Death_Day,0))-INDEX(_Death_Data,MATCH($F249,_Death_Country,0),MATCH(BJ$3-2,_Death_Day,0))*$D$2
+INDEX(_Death_Data,MATCH($F249,_Death_Country,0),MATCH(BJ$3-2,_Death_Day,0))-INDEX(_Death_Data,MATCH($F249,_Death_Country,0),MATCH(BJ$3-3,_Death_Day,0))*$D$2
+INDEX(_Death_Data,MATCH($F249,_Death_Country,0),MATCH(BJ$3-3,_Death_Day,0))-INDEX(_Death_Data,MATCH($F249,_Death_Country,0),MATCH(BJ$3-4,_Death_Day,0))*$D$2
+INDEX(_Death_Data,MATCH($F249,_Death_Country,0),MATCH(BJ$3-4,_Death_Day,0))-INDEX(_Death_Data,MATCH($F249,_Death_Country,0),MATCH(BJ$3-5,_Death_Day,0))*$D$2)/5</f>
        <v>0.2</v>
      </c>
      <c r="BK249" s="80">
        <f>(INDEX(_Death_Data,MATCH($F249,_Death_Country,0),MATCH(BK$3,_Death_Day,0))-INDEX(_Death_Data,MATCH($F249,_Death_Country,0),MATCH(BK$3-1,_Death_Day,0))*$D$2
+INDEX(_Death_Data,MATCH($F249,_Death_Country,0),MATCH(BK$3-1,_Death_Day,0))-INDEX(_Death_Data,MATCH($F249,_Death_Country,0),MATCH(BK$3-2,_Death_Day,0))*$D$2
+INDEX(_Death_Data,MATCH($F249,_Death_Country,0),MATCH(BK$3-2,_Death_Day,0))-INDEX(_Death_Data,MATCH($F249,_Death_Country,0),MATCH(BK$3-3,_Death_Day,0))*$D$2
+INDEX(_Death_Data,MATCH($F249,_Death_Country,0),MATCH(BK$3-3,_Death_Day,0))-INDEX(_Death_Data,MATCH($F249,_Death_Country,0),MATCH(BK$3-4,_Death_Day,0))*$D$2
+INDEX(_Death_Data,MATCH($F249,_Death_Country,0),MATCH(BK$3-4,_Death_Day,0))-INDEX(_Death_Data,MATCH($F249,_Death_Country,0),MATCH(BK$3-5,_Death_Day,0))*$D$2)/5</f>
        <v>0.2</v>
      </c>
      <c r="BL249" s="80">
        <f>(INDEX(_Death_Data,MATCH($F249,_Death_Country,0),MATCH(BL$3,_Death_Day,0))-INDEX(_Death_Data,MATCH($F249,_Death_Country,0),MATCH(BL$3-1,_Death_Day,0))*$D$2
+INDEX(_Death_Data,MATCH($F249,_Death_Country,0),MATCH(BL$3-1,_Death_Day,0))-INDEX(_Death_Data,MATCH($F249,_Death_Country,0),MATCH(BL$3-2,_Death_Day,0))*$D$2
+INDEX(_Death_Data,MATCH($F249,_Death_Country,0),MATCH(BL$3-2,_Death_Day,0))-INDEX(_Death_Data,MATCH($F249,_Death_Country,0),MATCH(BL$3-3,_Death_Day,0))*$D$2
+INDEX(_Death_Data,MATCH($F249,_Death_Country,0),MATCH(BL$3-3,_Death_Day,0))-INDEX(_Death_Data,MATCH($F249,_Death_Country,0),MATCH(BL$3-4,_Death_Day,0))*$D$2
+INDEX(_Death_Data,MATCH($F249,_Death_Country,0),MATCH(BL$3-4,_Death_Day,0))-INDEX(_Death_Data,MATCH($F249,_Death_Country,0),MATCH(BL$3-5,_Death_Day,0))*$D$2)/5</f>
        <v>0.2</v>
      </c>
      <c r="BM249" s="80">
        <f>(INDEX(_Death_Data,MATCH($F249,_Death_Country,0),MATCH(BM$3,_Death_Day,0))-INDEX(_Death_Data,MATCH($F249,_Death_Country,0),MATCH(BM$3-1,_Death_Day,0))*$D$2
+INDEX(_Death_Data,MATCH($F249,_Death_Country,0),MATCH(BM$3-1,_Death_Day,0))-INDEX(_Death_Data,MATCH($F249,_Death_Country,0),MATCH(BM$3-2,_Death_Day,0))*$D$2
+INDEX(_Death_Data,MATCH($F249,_Death_Country,0),MATCH(BM$3-2,_Death_Day,0))-INDEX(_Death_Data,MATCH($F249,_Death_Country,0),MATCH(BM$3-3,_Death_Day,0))*$D$2
+INDEX(_Death_Data,MATCH($F249,_Death_Country,0),MATCH(BM$3-3,_Death_Day,0))-INDEX(_Death_Data,MATCH($F249,_Death_Country,0),MATCH(BM$3-4,_Death_Day,0))*$D$2
+INDEX(_Death_Data,MATCH($F249,_Death_Country,0),MATCH(BM$3-4,_Death_Day,0))-INDEX(_Death_Data,MATCH($F249,_Death_Country,0),MATCH(BM$3-5,_Death_Day,0))*$D$2)/5</f>
        <v>0.2</v>
      </c>
      <c r="BN249" s="80">
        <f>(INDEX(_Death_Data,MATCH($F249,_Death_Country,0),MATCH(BN$3,_Death_Day,0))-INDEX(_Death_Data,MATCH($F249,_Death_Country,0),MATCH(BN$3-1,_Death_Day,0))*$D$2
+INDEX(_Death_Data,MATCH($F249,_Death_Country,0),MATCH(BN$3-1,_Death_Day,0))-INDEX(_Death_Data,MATCH($F249,_Death_Country,0),MATCH(BN$3-2,_Death_Day,0))*$D$2
+INDEX(_Death_Data,MATCH($F249,_Death_Country,0),MATCH(BN$3-2,_Death_Day,0))-INDEX(_Death_Data,MATCH($F249,_Death_Country,0),MATCH(BN$3-3,_Death_Day,0))*$D$2
+INDEX(_Death_Data,MATCH($F249,_Death_Country,0),MATCH(BN$3-3,_Death_Day,0))-INDEX(_Death_Data,MATCH($F249,_Death_Country,0),MATCH(BN$3-4,_Death_Day,0))*$D$2
+INDEX(_Death_Data,MATCH($F249,_Death_Country,0),MATCH(BN$3-4,_Death_Day,0))-INDEX(_Death_Data,MATCH($F249,_Death_Country,0),MATCH(BN$3-5,_Death_Day,0))*$D$2)/5</f>
        <v>0</v>
      </c>
      <c r="BO249" s="80">
        <f>(INDEX(_Death_Data,MATCH($F249,_Death_Country,0),MATCH(BO$3,_Death_Day,0))-INDEX(_Death_Data,MATCH($F249,_Death_Country,0),MATCH(BO$3-1,_Death_Day,0))*$D$2
+INDEX(_Death_Data,MATCH($F249,_Death_Country,0),MATCH(BO$3-1,_Death_Day,0))-INDEX(_Death_Data,MATCH($F249,_Death_Country,0),MATCH(BO$3-2,_Death_Day,0))*$D$2
+INDEX(_Death_Data,MATCH($F249,_Death_Country,0),MATCH(BO$3-2,_Death_Day,0))-INDEX(_Death_Data,MATCH($F249,_Death_Country,0),MATCH(BO$3-3,_Death_Day,0))*$D$2
+INDEX(_Death_Data,MATCH($F249,_Death_Country,0),MATCH(BO$3-3,_Death_Day,0))-INDEX(_Death_Data,MATCH($F249,_Death_Country,0),MATCH(BO$3-4,_Death_Day,0))*$D$2
+INDEX(_Death_Data,MATCH($F249,_Death_Country,0),MATCH(BO$3-4,_Death_Day,0))-INDEX(_Death_Data,MATCH($F249,_Death_Country,0),MATCH(BO$3-5,_Death_Day,0))*$D$2)/5</f>
        <v>0</v>
      </c>
      <c r="BP249" s="80">
        <f>(INDEX(_Death_Data,MATCH($F249,_Death_Country,0),MATCH(BP$3,_Death_Day,0))-INDEX(_Death_Data,MATCH($F249,_Death_Country,0),MATCH(BP$3-1,_Death_Day,0))*$D$2
+INDEX(_Death_Data,MATCH($F249,_Death_Country,0),MATCH(BP$3-1,_Death_Day,0))-INDEX(_Death_Data,MATCH($F249,_Death_Country,0),MATCH(BP$3-2,_Death_Day,0))*$D$2
+INDEX(_Death_Data,MATCH($F249,_Death_Country,0),MATCH(BP$3-2,_Death_Day,0))-INDEX(_Death_Data,MATCH($F249,_Death_Country,0),MATCH(BP$3-3,_Death_Day,0))*$D$2
+INDEX(_Death_Data,MATCH($F249,_Death_Country,0),MATCH(BP$3-3,_Death_Day,0))-INDEX(_Death_Data,MATCH($F249,_Death_Country,0),MATCH(BP$3-4,_Death_Day,0))*$D$2
+INDEX(_Death_Data,MATCH($F249,_Death_Country,0),MATCH(BP$3-4,_Death_Day,0))-INDEX(_Death_Data,MATCH($F249,_Death_Country,0),MATCH(BP$3-5,_Death_Day,0))*$D$2)/5</f>
        <v>0</v>
      </c>
      <c r="BQ249" s="80">
        <f>(INDEX(_Death_Data,MATCH($F249,_Death_Country,0),MATCH(BQ$3,_Death_Day,0))-INDEX(_Death_Data,MATCH($F249,_Death_Country,0),MATCH(BQ$3-1,_Death_Day,0))*$D$2
+INDEX(_Death_Data,MATCH($F249,_Death_Country,0),MATCH(BQ$3-1,_Death_Day,0))-INDEX(_Death_Data,MATCH($F249,_Death_Country,0),MATCH(BQ$3-2,_Death_Day,0))*$D$2
+INDEX(_Death_Data,MATCH($F249,_Death_Country,0),MATCH(BQ$3-2,_Death_Day,0))-INDEX(_Death_Data,MATCH($F249,_Death_Country,0),MATCH(BQ$3-3,_Death_Day,0))*$D$2
+INDEX(_Death_Data,MATCH($F249,_Death_Country,0),MATCH(BQ$3-3,_Death_Day,0))-INDEX(_Death_Data,MATCH($F249,_Death_Country,0),MATCH(BQ$3-4,_Death_Day,0))*$D$2
+INDEX(_Death_Data,MATCH($F249,_Death_Country,0),MATCH(BQ$3-4,_Death_Day,0))-INDEX(_Death_Data,MATCH($F249,_Death_Country,0),MATCH(BQ$3-5,_Death_Day,0))*$D$2)/5</f>
        <v>0</v>
      </c>
      <c r="BR249" s="80">
        <f>(INDEX(_Death_Data,MATCH($F249,_Death_Country,0),MATCH(BR$3,_Death_Day,0))-INDEX(_Death_Data,MATCH($F249,_Death_Country,0),MATCH(BR$3-1,_Death_Day,0))*$D$2
+INDEX(_Death_Data,MATCH($F249,_Death_Country,0),MATCH(BR$3-1,_Death_Day,0))-INDEX(_Death_Data,MATCH($F249,_Death_Country,0),MATCH(BR$3-2,_Death_Day,0))*$D$2
+INDEX(_Death_Data,MATCH($F249,_Death_Country,0),MATCH(BR$3-2,_Death_Day,0))-INDEX(_Death_Data,MATCH($F249,_Death_Country,0),MATCH(BR$3-3,_Death_Day,0))*$D$2
+INDEX(_Death_Data,MATCH($F249,_Death_Country,0),MATCH(BR$3-3,_Death_Day,0))-INDEX(_Death_Data,MATCH($F249,_Death_Country,0),MATCH(BR$3-4,_Death_Day,0))*$D$2
+INDEX(_Death_Data,MATCH($F249,_Death_Country,0),MATCH(BR$3-4,_Death_Day,0))-INDEX(_Death_Data,MATCH($F249,_Death_Country,0),MATCH(BR$3-5,_Death_Day,0))*$D$2)/5</f>
        <v>0</v>
      </c>
      <c r="BS249" s="80">
        <f>(INDEX(_Death_Data,MATCH($F249,_Death_Country,0),MATCH(BS$3,_Death_Day,0))-INDEX(_Death_Data,MATCH($F249,_Death_Country,0),MATCH(BS$3-1,_Death_Day,0))*$D$2
+INDEX(_Death_Data,MATCH($F249,_Death_Country,0),MATCH(BS$3-1,_Death_Day,0))-INDEX(_Death_Data,MATCH($F249,_Death_Country,0),MATCH(BS$3-2,_Death_Day,0))*$D$2
+INDEX(_Death_Data,MATCH($F249,_Death_Country,0),MATCH(BS$3-2,_Death_Day,0))-INDEX(_Death_Data,MATCH($F249,_Death_Country,0),MATCH(BS$3-3,_Death_Day,0))*$D$2
+INDEX(_Death_Data,MATCH($F249,_Death_Country,0),MATCH(BS$3-3,_Death_Day,0))-INDEX(_Death_Data,MATCH($F249,_Death_Country,0),MATCH(BS$3-4,_Death_Day,0))*$D$2
+INDEX(_Death_Data,MATCH($F249,_Death_Country,0),MATCH(BS$3-4,_Death_Day,0))-INDEX(_Death_Data,MATCH($F249,_Death_Country,0),MATCH(BS$3-5,_Death_Day,0))*$D$2)/5</f>
        <v>0</v>
      </c>
      <c r="BT249" s="80">
        <f>(INDEX(_Death_Data,MATCH($F249,_Death_Country,0),MATCH(BT$3,_Death_Day,0))-INDEX(_Death_Data,MATCH($F249,_Death_Country,0),MATCH(BT$3-1,_Death_Day,0))*$D$2
+INDEX(_Death_Data,MATCH($F249,_Death_Country,0),MATCH(BT$3-1,_Death_Day,0))-INDEX(_Death_Data,MATCH($F249,_Death_Country,0),MATCH(BT$3-2,_Death_Day,0))*$D$2
+INDEX(_Death_Data,MATCH($F249,_Death_Country,0),MATCH(BT$3-2,_Death_Day,0))-INDEX(_Death_Data,MATCH($F249,_Death_Country,0),MATCH(BT$3-3,_Death_Day,0))*$D$2
+INDEX(_Death_Data,MATCH($F249,_Death_Country,0),MATCH(BT$3-3,_Death_Day,0))-INDEX(_Death_Data,MATCH($F249,_Death_Country,0),MATCH(BT$3-4,_Death_Day,0))*$D$2
+INDEX(_Death_Data,MATCH($F249,_Death_Country,0),MATCH(BT$3-4,_Death_Day,0))-INDEX(_Death_Data,MATCH($F249,_Death_Country,0),MATCH(BT$3-5,_Death_Day,0))*$D$2)/5</f>
        <v>0</v>
      </c>
      <c r="BU249" s="80">
        <f>(INDEX(_Death_Data,MATCH($F249,_Death_Country,0),MATCH(BU$3,_Death_Day,0))-INDEX(_Death_Data,MATCH($F249,_Death_Country,0),MATCH(BU$3-1,_Death_Day,0))*$D$2
+INDEX(_Death_Data,MATCH($F249,_Death_Country,0),MATCH(BU$3-1,_Death_Day,0))-INDEX(_Death_Data,MATCH($F249,_Death_Country,0),MATCH(BU$3-2,_Death_Day,0))*$D$2
+INDEX(_Death_Data,MATCH($F249,_Death_Country,0),MATCH(BU$3-2,_Death_Day,0))-INDEX(_Death_Data,MATCH($F249,_Death_Country,0),MATCH(BU$3-3,_Death_Day,0))*$D$2
+INDEX(_Death_Data,MATCH($F249,_Death_Country,0),MATCH(BU$3-3,_Death_Day,0))-INDEX(_Death_Data,MATCH($F249,_Death_Country,0),MATCH(BU$3-4,_Death_Day,0))*$D$2
+INDEX(_Death_Data,MATCH($F249,_Death_Country,0),MATCH(BU$3-4,_Death_Day,0))-INDEX(_Death_Data,MATCH($F249,_Death_Country,0),MATCH(BU$3-5,_Death_Day,0))*$D$2)/5</f>
        <v>0.2</v>
      </c>
      <c r="BV249" s="80">
        <f>(INDEX(_Death_Data,MATCH($F249,_Death_Country,0),MATCH(BV$3,_Death_Day,0))-INDEX(_Death_Data,MATCH($F249,_Death_Country,0),MATCH(BV$3-1,_Death_Day,0))*$D$2
+INDEX(_Death_Data,MATCH($F249,_Death_Country,0),MATCH(BV$3-1,_Death_Day,0))-INDEX(_Death_Data,MATCH($F249,_Death_Country,0),MATCH(BV$3-2,_Death_Day,0))*$D$2
+INDEX(_Death_Data,MATCH($F249,_Death_Country,0),MATCH(BV$3-2,_Death_Day,0))-INDEX(_Death_Data,MATCH($F249,_Death_Country,0),MATCH(BV$3-3,_Death_Day,0))*$D$2
+INDEX(_Death_Data,MATCH($F249,_Death_Country,0),MATCH(BV$3-3,_Death_Day,0))-INDEX(_Death_Data,MATCH($F249,_Death_Country,0),MATCH(BV$3-4,_Death_Day,0))*$D$2
+INDEX(_Death_Data,MATCH($F249,_Death_Country,0),MATCH(BV$3-4,_Death_Day,0))-INDEX(_Death_Data,MATCH($F249,_Death_Country,0),MATCH(BV$3-5,_Death_Day,0))*$D$2)/5</f>
        <v>0.4</v>
      </c>
      <c r="BW249" s="80">
        <f>(INDEX(_Death_Data,MATCH($F249,_Death_Country,0),MATCH(BW$3,_Death_Day,0))-INDEX(_Death_Data,MATCH($F249,_Death_Country,0),MATCH(BW$3-1,_Death_Day,0))*$D$2
+INDEX(_Death_Data,MATCH($F249,_Death_Country,0),MATCH(BW$3-1,_Death_Day,0))-INDEX(_Death_Data,MATCH($F249,_Death_Country,0),MATCH(BW$3-2,_Death_Day,0))*$D$2
+INDEX(_Death_Data,MATCH($F249,_Death_Country,0),MATCH(BW$3-2,_Death_Day,0))-INDEX(_Death_Data,MATCH($F249,_Death_Country,0),MATCH(BW$3-3,_Death_Day,0))*$D$2
+INDEX(_Death_Data,MATCH($F249,_Death_Country,0),MATCH(BW$3-3,_Death_Day,0))-INDEX(_Death_Data,MATCH($F249,_Death_Country,0),MATCH(BW$3-4,_Death_Day,0))*$D$2
+INDEX(_Death_Data,MATCH($F249,_Death_Country,0),MATCH(BW$3-4,_Death_Day,0))-INDEX(_Death_Data,MATCH($F249,_Death_Country,0),MATCH(BW$3-5,_Death_Day,0))*$D$2)/5</f>
        <v>0.4</v>
      </c>
      <c r="BX249" s="80">
        <f>(INDEX(_Death_Data,MATCH($F249,_Death_Country,0),MATCH(BX$3,_Death_Day,0))-INDEX(_Death_Data,MATCH($F249,_Death_Country,0),MATCH(BX$3-1,_Death_Day,0))*$D$2
+INDEX(_Death_Data,MATCH($F249,_Death_Country,0),MATCH(BX$3-1,_Death_Day,0))-INDEX(_Death_Data,MATCH($F249,_Death_Country,0),MATCH(BX$3-2,_Death_Day,0))*$D$2
+INDEX(_Death_Data,MATCH($F249,_Death_Country,0),MATCH(BX$3-2,_Death_Day,0))-INDEX(_Death_Data,MATCH($F249,_Death_Country,0),MATCH(BX$3-3,_Death_Day,0))*$D$2
+INDEX(_Death_Data,MATCH($F249,_Death_Country,0),MATCH(BX$3-3,_Death_Day,0))-INDEX(_Death_Data,MATCH($F249,_Death_Country,0),MATCH(BX$3-4,_Death_Day,0))*$D$2
+INDEX(_Death_Data,MATCH($F249,_Death_Country,0),MATCH(BX$3-4,_Death_Day,0))-INDEX(_Death_Data,MATCH($F249,_Death_Country,0),MATCH(BX$3-5,_Death_Day,0))*$D$2)/5</f>
        <v>0.6</v>
      </c>
      <c r="BY249" s="80">
        <f>(INDEX(_Death_Data,MATCH($F249,_Death_Country,0),MATCH(BY$3,_Death_Day,0))-INDEX(_Death_Data,MATCH($F249,_Death_Country,0),MATCH(BY$3-1,_Death_Day,0))*$D$2
+INDEX(_Death_Data,MATCH($F249,_Death_Country,0),MATCH(BY$3-1,_Death_Day,0))-INDEX(_Death_Data,MATCH($F249,_Death_Country,0),MATCH(BY$3-2,_Death_Day,0))*$D$2
+INDEX(_Death_Data,MATCH($F249,_Death_Country,0),MATCH(BY$3-2,_Death_Day,0))-INDEX(_Death_Data,MATCH($F249,_Death_Country,0),MATCH(BY$3-3,_Death_Day,0))*$D$2
+INDEX(_Death_Data,MATCH($F249,_Death_Country,0),MATCH(BY$3-3,_Death_Day,0))-INDEX(_Death_Data,MATCH($F249,_Death_Country,0),MATCH(BY$3-4,_Death_Day,0))*$D$2
+INDEX(_Death_Data,MATCH($F249,_Death_Country,0),MATCH(BY$3-4,_Death_Day,0))-INDEX(_Death_Data,MATCH($F249,_Death_Country,0),MATCH(BY$3-5,_Death_Day,0))*$D$2)/5</f>
        <v>0.6</v>
      </c>
      <c r="BZ249" s="80">
        <f>(INDEX(_Death_Data,MATCH($F249,_Death_Country,0),MATCH(BZ$3,_Death_Day,0))-INDEX(_Death_Data,MATCH($F249,_Death_Country,0),MATCH(BZ$3-1,_Death_Day,0))*$D$2
+INDEX(_Death_Data,MATCH($F249,_Death_Country,0),MATCH(BZ$3-1,_Death_Day,0))-INDEX(_Death_Data,MATCH($F249,_Death_Country,0),MATCH(BZ$3-2,_Death_Day,0))*$D$2
+INDEX(_Death_Data,MATCH($F249,_Death_Country,0),MATCH(BZ$3-2,_Death_Day,0))-INDEX(_Death_Data,MATCH($F249,_Death_Country,0),MATCH(BZ$3-3,_Death_Day,0))*$D$2
+INDEX(_Death_Data,MATCH($F249,_Death_Country,0),MATCH(BZ$3-3,_Death_Day,0))-INDEX(_Death_Data,MATCH($F249,_Death_Country,0),MATCH(BZ$3-4,_Death_Day,0))*$D$2
+INDEX(_Death_Data,MATCH($F249,_Death_Country,0),MATCH(BZ$3-4,_Death_Day,0))-INDEX(_Death_Data,MATCH($F249,_Death_Country,0),MATCH(BZ$3-5,_Death_Day,0))*$D$2)/5</f>
        <v>0.4</v>
      </c>
      <c r="CA249" s="80">
        <f>(INDEX(_Death_Data,MATCH($F249,_Death_Country,0),MATCH(CA$3,_Death_Day,0))-INDEX(_Death_Data,MATCH($F249,_Death_Country,0),MATCH(CA$3-1,_Death_Day,0))*$D$2
+INDEX(_Death_Data,MATCH($F249,_Death_Country,0),MATCH(CA$3-1,_Death_Day,0))-INDEX(_Death_Data,MATCH($F249,_Death_Country,0),MATCH(CA$3-2,_Death_Day,0))*$D$2
+INDEX(_Death_Data,MATCH($F249,_Death_Country,0),MATCH(CA$3-2,_Death_Day,0))-INDEX(_Death_Data,MATCH($F249,_Death_Country,0),MATCH(CA$3-3,_Death_Day,0))*$D$2
+INDEX(_Death_Data,MATCH($F249,_Death_Country,0),MATCH(CA$3-3,_Death_Day,0))-INDEX(_Death_Data,MATCH($F249,_Death_Country,0),MATCH(CA$3-4,_Death_Day,0))*$D$2
+INDEX(_Death_Data,MATCH($F249,_Death_Country,0),MATCH(CA$3-4,_Death_Day,0))-INDEX(_Death_Data,MATCH($F249,_Death_Country,0),MATCH(CA$3-5,_Death_Day,0))*$D$2)/5</f>
        <v>0.4</v>
      </c>
      <c r="CB249" s="80">
        <f>(INDEX(_Death_Data,MATCH($F249,_Death_Country,0),MATCH(CB$3,_Death_Day,0))-INDEX(_Death_Data,MATCH($F249,_Death_Country,0),MATCH(CB$3-1,_Death_Day,0))*$D$2
+INDEX(_Death_Data,MATCH($F249,_Death_Country,0),MATCH(CB$3-1,_Death_Day,0))-INDEX(_Death_Data,MATCH($F249,_Death_Country,0),MATCH(CB$3-2,_Death_Day,0))*$D$2
+INDEX(_Death_Data,MATCH($F249,_Death_Country,0),MATCH(CB$3-2,_Death_Day,0))-INDEX(_Death_Data,MATCH($F249,_Death_Country,0),MATCH(CB$3-3,_Death_Day,0))*$D$2
+INDEX(_Death_Data,MATCH($F249,_Death_Country,0),MATCH(CB$3-3,_Death_Day,0))-INDEX(_Death_Data,MATCH($F249,_Death_Country,0),MATCH(CB$3-4,_Death_Day,0))*$D$2
+INDEX(_Death_Data,MATCH($F249,_Death_Country,0),MATCH(CB$3-4,_Death_Day,0))-INDEX(_Death_Data,MATCH($F249,_Death_Country,0),MATCH(CB$3-5,_Death_Day,0))*$D$2)/5</f>
        <v>0.4</v>
      </c>
      <c r="CC249" s="80">
        <f>(INDEX(_Death_Data,MATCH($F249,_Death_Country,0),MATCH(CC$3,_Death_Day,0))-INDEX(_Death_Data,MATCH($F249,_Death_Country,0),MATCH(CC$3-1,_Death_Day,0))*$D$2
+INDEX(_Death_Data,MATCH($F249,_Death_Country,0),MATCH(CC$3-1,_Death_Day,0))-INDEX(_Death_Data,MATCH($F249,_Death_Country,0),MATCH(CC$3-2,_Death_Day,0))*$D$2
+INDEX(_Death_Data,MATCH($F249,_Death_Country,0),MATCH(CC$3-2,_Death_Day,0))-INDEX(_Death_Data,MATCH($F249,_Death_Country,0),MATCH(CC$3-3,_Death_Day,0))*$D$2
+INDEX(_Death_Data,MATCH($F249,_Death_Country,0),MATCH(CC$3-3,_Death_Day,0))-INDEX(_Death_Data,MATCH($F249,_Death_Country,0),MATCH(CC$3-4,_Death_Day,0))*$D$2
+INDEX(_Death_Data,MATCH($F249,_Death_Country,0),MATCH(CC$3-4,_Death_Day,0))-INDEX(_Death_Data,MATCH($F249,_Death_Country,0),MATCH(CC$3-5,_Death_Day,0))*$D$2)/5</f>
        <v>0.2</v>
      </c>
      <c r="CD249" s="80">
        <f>(INDEX(_Death_Data,MATCH($F249,_Death_Country,0),MATCH(CD$3,_Death_Day,0))-INDEX(_Death_Data,MATCH($F249,_Death_Country,0),MATCH(CD$3-1,_Death_Day,0))*$D$2
+INDEX(_Death_Data,MATCH($F249,_Death_Country,0),MATCH(CD$3-1,_Death_Day,0))-INDEX(_Death_Data,MATCH($F249,_Death_Country,0),MATCH(CD$3-2,_Death_Day,0))*$D$2
+INDEX(_Death_Data,MATCH($F249,_Death_Country,0),MATCH(CD$3-2,_Death_Day,0))-INDEX(_Death_Data,MATCH($F249,_Death_Country,0),MATCH(CD$3-3,_Death_Day,0))*$D$2
+INDEX(_Death_Data,MATCH($F249,_Death_Country,0),MATCH(CD$3-3,_Death_Day,0))-INDEX(_Death_Data,MATCH($F249,_Death_Country,0),MATCH(CD$3-4,_Death_Day,0))*$D$2
+INDEX(_Death_Data,MATCH($F249,_Death_Country,0),MATCH(CD$3-4,_Death_Day,0))-INDEX(_Death_Data,MATCH($F249,_Death_Country,0),MATCH(CD$3-5,_Death_Day,0))*$D$2)/5</f>
        <v>0.2</v>
      </c>
      <c r="CE249" s="80">
        <f>(INDEX(_Death_Data,MATCH($F249,_Death_Country,0),MATCH(CE$3,_Death_Day,0))-INDEX(_Death_Data,MATCH($F249,_Death_Country,0),MATCH(CE$3-1,_Death_Day,0))*$D$2
+INDEX(_Death_Data,MATCH($F249,_Death_Country,0),MATCH(CE$3-1,_Death_Day,0))-INDEX(_Death_Data,MATCH($F249,_Death_Country,0),MATCH(CE$3-2,_Death_Day,0))*$D$2
+INDEX(_Death_Data,MATCH($F249,_Death_Country,0),MATCH(CE$3-2,_Death_Day,0))-INDEX(_Death_Data,MATCH($F249,_Death_Country,0),MATCH(CE$3-3,_Death_Day,0))*$D$2
+INDEX(_Death_Data,MATCH($F249,_Death_Country,0),MATCH(CE$3-3,_Death_Day,0))-INDEX(_Death_Data,MATCH($F249,_Death_Country,0),MATCH(CE$3-4,_Death_Day,0))*$D$2
+INDEX(_Death_Data,MATCH($F249,_Death_Country,0),MATCH(CE$3-4,_Death_Day,0))-INDEX(_Death_Data,MATCH($F249,_Death_Country,0),MATCH(CE$3-5,_Death_Day,0))*$D$2)/5</f>
        <v>0.2</v>
      </c>
      <c r="CF249" s="80">
        <f>(INDEX(_Death_Data,MATCH($F249,_Death_Country,0),MATCH(CF$3,_Death_Day,0))-INDEX(_Death_Data,MATCH($F249,_Death_Country,0),MATCH(CF$3-1,_Death_Day,0))*$D$2
+INDEX(_Death_Data,MATCH($F249,_Death_Country,0),MATCH(CF$3-1,_Death_Day,0))-INDEX(_Death_Data,MATCH($F249,_Death_Country,0),MATCH(CF$3-2,_Death_Day,0))*$D$2
+INDEX(_Death_Data,MATCH($F249,_Death_Country,0),MATCH(CF$3-2,_Death_Day,0))-INDEX(_Death_Data,MATCH($F249,_Death_Country,0),MATCH(CF$3-3,_Death_Day,0))*$D$2
+INDEX(_Death_Data,MATCH($F249,_Death_Country,0),MATCH(CF$3-3,_Death_Day,0))-INDEX(_Death_Data,MATCH($F249,_Death_Country,0),MATCH(CF$3-4,_Death_Day,0))*$D$2
+INDEX(_Death_Data,MATCH($F249,_Death_Country,0),MATCH(CF$3-4,_Death_Day,0))-INDEX(_Death_Data,MATCH($F249,_Death_Country,0),MATCH(CF$3-5,_Death_Day,0))*$D$2)/5</f>
        <v>0.4</v>
      </c>
      <c r="CG249" s="80">
        <f>(INDEX(_Death_Data,MATCH($F249,_Death_Country,0),MATCH(CG$3,_Death_Day,0))-INDEX(_Death_Data,MATCH($F249,_Death_Country,0),MATCH(CG$3-1,_Death_Day,0))*$D$2
+INDEX(_Death_Data,MATCH($F249,_Death_Country,0),MATCH(CG$3-1,_Death_Day,0))-INDEX(_Death_Data,MATCH($F249,_Death_Country,0),MATCH(CG$3-2,_Death_Day,0))*$D$2
+INDEX(_Death_Data,MATCH($F249,_Death_Country,0),MATCH(CG$3-2,_Death_Day,0))-INDEX(_Death_Data,MATCH($F249,_Death_Country,0),MATCH(CG$3-3,_Death_Day,0))*$D$2
+INDEX(_Death_Data,MATCH($F249,_Death_Country,0),MATCH(CG$3-3,_Death_Day,0))-INDEX(_Death_Data,MATCH($F249,_Death_Country,0),MATCH(CG$3-4,_Death_Day,0))*$D$2
+INDEX(_Death_Data,MATCH($F249,_Death_Country,0),MATCH(CG$3-4,_Death_Day,0))-INDEX(_Death_Data,MATCH($F249,_Death_Country,0),MATCH(CG$3-5,_Death_Day,0))*$D$2)/5</f>
        <v>0.4</v>
      </c>
      <c r="CH249" s="80">
        <f>(INDEX(_Death_Data,MATCH($F249,_Death_Country,0),MATCH(CH$3,_Death_Day,0))-INDEX(_Death_Data,MATCH($F249,_Death_Country,0),MATCH(CH$3-1,_Death_Day,0))*$D$2
+INDEX(_Death_Data,MATCH($F249,_Death_Country,0),MATCH(CH$3-1,_Death_Day,0))-INDEX(_Death_Data,MATCH($F249,_Death_Country,0),MATCH(CH$3-2,_Death_Day,0))*$D$2
+INDEX(_Death_Data,MATCH($F249,_Death_Country,0),MATCH(CH$3-2,_Death_Day,0))-INDEX(_Death_Data,MATCH($F249,_Death_Country,0),MATCH(CH$3-3,_Death_Day,0))*$D$2
+INDEX(_Death_Data,MATCH($F249,_Death_Country,0),MATCH(CH$3-3,_Death_Day,0))-INDEX(_Death_Data,MATCH($F249,_Death_Country,0),MATCH(CH$3-4,_Death_Day,0))*$D$2
+INDEX(_Death_Data,MATCH($F249,_Death_Country,0),MATCH(CH$3-4,_Death_Day,0))-INDEX(_Death_Data,MATCH($F249,_Death_Country,0),MATCH(CH$3-5,_Death_Day,0))*$D$2)/5</f>
        <v>0.6</v>
      </c>
      <c r="CI249" s="80">
        <f>(INDEX(_Death_Data,MATCH($F249,_Death_Country,0),MATCH(CI$3,_Death_Day,0))-INDEX(_Death_Data,MATCH($F249,_Death_Country,0),MATCH(CI$3-1,_Death_Day,0))*$D$2
+INDEX(_Death_Data,MATCH($F249,_Death_Country,0),MATCH(CI$3-1,_Death_Day,0))-INDEX(_Death_Data,MATCH($F249,_Death_Country,0),MATCH(CI$3-2,_Death_Day,0))*$D$2
+INDEX(_Death_Data,MATCH($F249,_Death_Country,0),MATCH(CI$3-2,_Death_Day,0))-INDEX(_Death_Data,MATCH($F249,_Death_Country,0),MATCH(CI$3-3,_Death_Day,0))*$D$2
+INDEX(_Death_Data,MATCH($F249,_Death_Country,0),MATCH(CI$3-3,_Death_Day,0))-INDEX(_Death_Data,MATCH($F249,_Death_Country,0),MATCH(CI$3-4,_Death_Day,0))*$D$2
+INDEX(_Death_Data,MATCH($F249,_Death_Country,0),MATCH(CI$3-4,_Death_Day,0))-INDEX(_Death_Data,MATCH($F249,_Death_Country,0),MATCH(CI$3-5,_Death_Day,0))*$D$2)/5</f>
        <v>0.6</v>
      </c>
      <c r="CJ249" s="80">
        <f>(INDEX(_Death_Data,MATCH($F249,_Death_Country,0),MATCH(CJ$3,_Death_Day,0))-INDEX(_Death_Data,MATCH($F249,_Death_Country,0),MATCH(CJ$3-1,_Death_Day,0))*$D$2
+INDEX(_Death_Data,MATCH($F249,_Death_Country,0),MATCH(CJ$3-1,_Death_Day,0))-INDEX(_Death_Data,MATCH($F249,_Death_Country,0),MATCH(CJ$3-2,_Death_Day,0))*$D$2
+INDEX(_Death_Data,MATCH($F249,_Death_Country,0),MATCH(CJ$3-2,_Death_Day,0))-INDEX(_Death_Data,MATCH($F249,_Death_Country,0),MATCH(CJ$3-3,_Death_Day,0))*$D$2
+INDEX(_Death_Data,MATCH($F249,_Death_Country,0),MATCH(CJ$3-3,_Death_Day,0))-INDEX(_Death_Data,MATCH($F249,_Death_Country,0),MATCH(CJ$3-4,_Death_Day,0))*$D$2
+INDEX(_Death_Data,MATCH($F249,_Death_Country,0),MATCH(CJ$3-4,_Death_Day,0))-INDEX(_Death_Data,MATCH($F249,_Death_Country,0),MATCH(CJ$3-5,_Death_Day,0))*$D$2)/5</f>
        <v>0.8</v>
      </c>
      <c r="CK249" s="80">
        <f>(INDEX(_Death_Data,MATCH($F249,_Death_Country,0),MATCH(CK$3,_Death_Day,0))-INDEX(_Death_Data,MATCH($F249,_Death_Country,0),MATCH(CK$3-1,_Death_Day,0))*$D$2
+INDEX(_Death_Data,MATCH($F249,_Death_Country,0),MATCH(CK$3-1,_Death_Day,0))-INDEX(_Death_Data,MATCH($F249,_Death_Country,0),MATCH(CK$3-2,_Death_Day,0))*$D$2
+INDEX(_Death_Data,MATCH($F249,_Death_Country,0),MATCH(CK$3-2,_Death_Day,0))-INDEX(_Death_Data,MATCH($F249,_Death_Country,0),MATCH(CK$3-3,_Death_Day,0))*$D$2
+INDEX(_Death_Data,MATCH($F249,_Death_Country,0),MATCH(CK$3-3,_Death_Day,0))-INDEX(_Death_Data,MATCH($F249,_Death_Country,0),MATCH(CK$3-4,_Death_Day,0))*$D$2
+INDEX(_Death_Data,MATCH($F249,_Death_Country,0),MATCH(CK$3-4,_Death_Day,0))-INDEX(_Death_Data,MATCH($F249,_Death_Country,0),MATCH(CK$3-5,_Death_Day,0))*$D$2)/5</f>
        <v>0.6</v>
      </c>
      <c r="CL249" s="80">
        <f>(INDEX(_Death_Data,MATCH($F249,_Death_Country,0),MATCH(CL$3,_Death_Day,0))-INDEX(_Death_Data,MATCH($F249,_Death_Country,0),MATCH(CL$3-1,_Death_Day,0))*$D$2
+INDEX(_Death_Data,MATCH($F249,_Death_Country,0),MATCH(CL$3-1,_Death_Day,0))-INDEX(_Death_Data,MATCH($F249,_Death_Country,0),MATCH(CL$3-2,_Death_Day,0))*$D$2
+INDEX(_Death_Data,MATCH($F249,_Death_Country,0),MATCH(CL$3-2,_Death_Day,0))-INDEX(_Death_Data,MATCH($F249,_Death_Country,0),MATCH(CL$3-3,_Death_Day,0))*$D$2
+INDEX(_Death_Data,MATCH($F249,_Death_Country,0),MATCH(CL$3-3,_Death_Day,0))-INDEX(_Death_Data,MATCH($F249,_Death_Country,0),MATCH(CL$3-4,_Death_Day,0))*$D$2
+INDEX(_Death_Data,MATCH($F249,_Death_Country,0),MATCH(CL$3-4,_Death_Day,0))-INDEX(_Death_Data,MATCH($F249,_Death_Country,0),MATCH(CL$3-5,_Death_Day,0))*$D$2)/5</f>
        <v>0.8</v>
      </c>
      <c r="CM249" s="80">
        <f>(INDEX(_Death_Data,MATCH($F249,_Death_Country,0),MATCH(CM$3,_Death_Day,0))-INDEX(_Death_Data,MATCH($F249,_Death_Country,0),MATCH(CM$3-1,_Death_Day,0))*$D$2
+INDEX(_Death_Data,MATCH($F249,_Death_Country,0),MATCH(CM$3-1,_Death_Day,0))-INDEX(_Death_Data,MATCH($F249,_Death_Country,0),MATCH(CM$3-2,_Death_Day,0))*$D$2
+INDEX(_Death_Data,MATCH($F249,_Death_Country,0),MATCH(CM$3-2,_Death_Day,0))-INDEX(_Death_Data,MATCH($F249,_Death_Country,0),MATCH(CM$3-3,_Death_Day,0))*$D$2
+INDEX(_Death_Data,MATCH($F249,_Death_Country,0),MATCH(CM$3-3,_Death_Day,0))-INDEX(_Death_Data,MATCH($F249,_Death_Country,0),MATCH(CM$3-4,_Death_Day,0))*$D$2
+INDEX(_Death_Data,MATCH($F249,_Death_Country,0),MATCH(CM$3-4,_Death_Day,0))-INDEX(_Death_Data,MATCH($F249,_Death_Country,0),MATCH(CM$3-5,_Death_Day,0))*$D$2)/5</f>
        <v>0.6</v>
      </c>
      <c r="CN249" s="80">
        <f>(INDEX(_Death_Data,MATCH($F249,_Death_Country,0),MATCH(CN$3,_Death_Day,0))-INDEX(_Death_Data,MATCH($F249,_Death_Country,0),MATCH(CN$3-1,_Death_Day,0))*$D$2
+INDEX(_Death_Data,MATCH($F249,_Death_Country,0),MATCH(CN$3-1,_Death_Day,0))-INDEX(_Death_Data,MATCH($F249,_Death_Country,0),MATCH(CN$3-2,_Death_Day,0))*$D$2
+INDEX(_Death_Data,MATCH($F249,_Death_Country,0),MATCH(CN$3-2,_Death_Day,0))-INDEX(_Death_Data,MATCH($F249,_Death_Country,0),MATCH(CN$3-3,_Death_Day,0))*$D$2
+INDEX(_Death_Data,MATCH($F249,_Death_Country,0),MATCH(CN$3-3,_Death_Day,0))-INDEX(_Death_Data,MATCH($F249,_Death_Country,0),MATCH(CN$3-4,_Death_Day,0))*$D$2
+INDEX(_Death_Data,MATCH($F249,_Death_Country,0),MATCH(CN$3-4,_Death_Day,0))-INDEX(_Death_Data,MATCH($F249,_Death_Country,0),MATCH(CN$3-5,_Death_Day,0))*$D$2)/5</f>
        <v>0.8</v>
      </c>
      <c r="CO249" s="80">
        <f>(INDEX(_Death_Data,MATCH($F249,_Death_Country,0),MATCH(CO$3,_Death_Day,0))-INDEX(_Death_Data,MATCH($F249,_Death_Country,0),MATCH(CO$3-1,_Death_Day,0))*$D$2
+INDEX(_Death_Data,MATCH($F249,_Death_Country,0),MATCH(CO$3-1,_Death_Day,0))-INDEX(_Death_Data,MATCH($F249,_Death_Country,0),MATCH(CO$3-2,_Death_Day,0))*$D$2
+INDEX(_Death_Data,MATCH($F249,_Death_Country,0),MATCH(CO$3-2,_Death_Day,0))-INDEX(_Death_Data,MATCH($F249,_Death_Country,0),MATCH(CO$3-3,_Death_Day,0))*$D$2
+INDEX(_Death_Data,MATCH($F249,_Death_Country,0),MATCH(CO$3-3,_Death_Day,0))-INDEX(_Death_Data,MATCH($F249,_Death_Country,0),MATCH(CO$3-4,_Death_Day,0))*$D$2
+INDEX(_Death_Data,MATCH($F249,_Death_Country,0),MATCH(CO$3-4,_Death_Day,0))-INDEX(_Death_Data,MATCH($F249,_Death_Country,0),MATCH(CO$3-5,_Death_Day,0))*$D$2)/5</f>
        <v>0.8</v>
      </c>
      <c r="CP249" s="80">
        <f>(INDEX(_Death_Data,MATCH($F249,_Death_Country,0),MATCH(CP$3,_Death_Day,0))-INDEX(_Death_Data,MATCH($F249,_Death_Country,0),MATCH(CP$3-1,_Death_Day,0))*$D$2
+INDEX(_Death_Data,MATCH($F249,_Death_Country,0),MATCH(CP$3-1,_Death_Day,0))-INDEX(_Death_Data,MATCH($F249,_Death_Country,0),MATCH(CP$3-2,_Death_Day,0))*$D$2
+INDEX(_Death_Data,MATCH($F249,_Death_Country,0),MATCH(CP$3-2,_Death_Day,0))-INDEX(_Death_Data,MATCH($F249,_Death_Country,0),MATCH(CP$3-3,_Death_Day,0))*$D$2
+INDEX(_Death_Data,MATCH($F249,_Death_Country,0),MATCH(CP$3-3,_Death_Day,0))-INDEX(_Death_Data,MATCH($F249,_Death_Country,0),MATCH(CP$3-4,_Death_Day,0))*$D$2
+INDEX(_Death_Data,MATCH($F249,_Death_Country,0),MATCH(CP$3-4,_Death_Day,0))-INDEX(_Death_Data,MATCH($F249,_Death_Country,0),MATCH(CP$3-5,_Death_Day,0))*$D$2)/5</f>
        <v>0.6</v>
      </c>
      <c r="CQ249" s="80">
        <f>(INDEX(_Death_Data,MATCH($F249,_Death_Country,0),MATCH(CQ$3,_Death_Day,0))-INDEX(_Death_Data,MATCH($F249,_Death_Country,0),MATCH(CQ$3-1,_Death_Day,0))*$D$2
+INDEX(_Death_Data,MATCH($F249,_Death_Country,0),MATCH(CQ$3-1,_Death_Day,0))-INDEX(_Death_Data,MATCH($F249,_Death_Country,0),MATCH(CQ$3-2,_Death_Day,0))*$D$2
+INDEX(_Death_Data,MATCH($F249,_Death_Country,0),MATCH(CQ$3-2,_Death_Day,0))-INDEX(_Death_Data,MATCH($F249,_Death_Country,0),MATCH(CQ$3-3,_Death_Day,0))*$D$2
+INDEX(_Death_Data,MATCH($F249,_Death_Country,0),MATCH(CQ$3-3,_Death_Day,0))-INDEX(_Death_Data,MATCH($F249,_Death_Country,0),MATCH(CQ$3-4,_Death_Day,0))*$D$2
+INDEX(_Death_Data,MATCH($F249,_Death_Country,0),MATCH(CQ$3-4,_Death_Day,0))-INDEX(_Death_Data,MATCH($F249,_Death_Country,0),MATCH(CQ$3-5,_Death_Day,0))*$D$2)/5</f>
        <v>0.8</v>
      </c>
      <c r="CR249" s="80">
        <f>(INDEX(_Death_Data,MATCH($F249,_Death_Country,0),MATCH(CR$3,_Death_Day,0))-INDEX(_Death_Data,MATCH($F249,_Death_Country,0),MATCH(CR$3-1,_Death_Day,0))*$D$2
+INDEX(_Death_Data,MATCH($F249,_Death_Country,0),MATCH(CR$3-1,_Death_Day,0))-INDEX(_Death_Data,MATCH($F249,_Death_Country,0),MATCH(CR$3-2,_Death_Day,0))*$D$2
+INDEX(_Death_Data,MATCH($F249,_Death_Country,0),MATCH(CR$3-2,_Death_Day,0))-INDEX(_Death_Data,MATCH($F249,_Death_Country,0),MATCH(CR$3-3,_Death_Day,0))*$D$2
+INDEX(_Death_Data,MATCH($F249,_Death_Country,0),MATCH(CR$3-3,_Death_Day,0))-INDEX(_Death_Data,MATCH($F249,_Death_Country,0),MATCH(CR$3-4,_Death_Day,0))*$D$2
+INDEX(_Death_Data,MATCH($F249,_Death_Country,0),MATCH(CR$3-4,_Death_Day,0))-INDEX(_Death_Data,MATCH($F249,_Death_Country,0),MATCH(CR$3-5,_Death_Day,0))*$D$2)/5</f>
        <v>0.8</v>
      </c>
      <c r="CS249" s="80">
        <f>(INDEX(_Death_Data,MATCH($F249,_Death_Country,0),MATCH(CS$3,_Death_Day,0))-INDEX(_Death_Data,MATCH($F249,_Death_Country,0),MATCH(CS$3-1,_Death_Day,0))*$D$2
+INDEX(_Death_Data,MATCH($F249,_Death_Country,0),MATCH(CS$3-1,_Death_Day,0))-INDEX(_Death_Data,MATCH($F249,_Death_Country,0),MATCH(CS$3-2,_Death_Day,0))*$D$2
+INDEX(_Death_Data,MATCH($F249,_Death_Country,0),MATCH(CS$3-2,_Death_Day,0))-INDEX(_Death_Data,MATCH($F249,_Death_Country,0),MATCH(CS$3-3,_Death_Day,0))*$D$2
+INDEX(_Death_Data,MATCH($F249,_Death_Country,0),MATCH(CS$3-3,_Death_Day,0))-INDEX(_Death_Data,MATCH($F249,_Death_Country,0),MATCH(CS$3-4,_Death_Day,0))*$D$2
+INDEX(_Death_Data,MATCH($F249,_Death_Country,0),MATCH(CS$3-4,_Death_Day,0))-INDEX(_Death_Data,MATCH($F249,_Death_Country,0),MATCH(CS$3-5,_Death_Day,0))*$D$2)/5</f>
        <v>1.2</v>
      </c>
      <c r="CT249" s="80">
        <f>(INDEX(_Death_Data,MATCH($F249,_Death_Country,0),MATCH(CT$3,_Death_Day,0))-INDEX(_Death_Data,MATCH($F249,_Death_Country,0),MATCH(CT$3-1,_Death_Day,0))*$D$2
+INDEX(_Death_Data,MATCH($F249,_Death_Country,0),MATCH(CT$3-1,_Death_Day,0))-INDEX(_Death_Data,MATCH($F249,_Death_Country,0),MATCH(CT$3-2,_Death_Day,0))*$D$2
+INDEX(_Death_Data,MATCH($F249,_Death_Country,0),MATCH(CT$3-2,_Death_Day,0))-INDEX(_Death_Data,MATCH($F249,_Death_Country,0),MATCH(CT$3-3,_Death_Day,0))*$D$2
+INDEX(_Death_Data,MATCH($F249,_Death_Country,0),MATCH(CT$3-3,_Death_Day,0))-INDEX(_Death_Data,MATCH($F249,_Death_Country,0),MATCH(CT$3-4,_Death_Day,0))*$D$2
+INDEX(_Death_Data,MATCH($F249,_Death_Country,0),MATCH(CT$3-4,_Death_Day,0))-INDEX(_Death_Data,MATCH($F249,_Death_Country,0),MATCH(CT$3-5,_Death_Day,0))*$D$2)/5</f>
        <v>1.2</v>
      </c>
      <c r="CU249" s="80">
        <f>(INDEX(_Death_Data,MATCH($F249,_Death_Country,0),MATCH(CU$3,_Death_Day,0))-INDEX(_Death_Data,MATCH($F249,_Death_Country,0),MATCH(CU$3-1,_Death_Day,0))*$D$2
+INDEX(_Death_Data,MATCH($F249,_Death_Country,0),MATCH(CU$3-1,_Death_Day,0))-INDEX(_Death_Data,MATCH($F249,_Death_Country,0),MATCH(CU$3-2,_Death_Day,0))*$D$2
+INDEX(_Death_Data,MATCH($F249,_Death_Country,0),MATCH(CU$3-2,_Death_Day,0))-INDEX(_Death_Data,MATCH($F249,_Death_Country,0),MATCH(CU$3-3,_Death_Day,0))*$D$2
+INDEX(_Death_Data,MATCH($F249,_Death_Country,0),MATCH(CU$3-3,_Death_Day,0))-INDEX(_Death_Data,MATCH($F249,_Death_Country,0),MATCH(CU$3-4,_Death_Day,0))*$D$2
+INDEX(_Death_Data,MATCH($F249,_Death_Country,0),MATCH(CU$3-4,_Death_Day,0))-INDEX(_Death_Data,MATCH($F249,_Death_Country,0),MATCH(CU$3-5,_Death_Day,0))*$D$2)/5</f>
        <v>1.2</v>
      </c>
      <c r="CV249" s="80">
        <f>(INDEX(_Death_Data,MATCH($F249,_Death_Country,0),MATCH(CV$3,_Death_Day,0))-INDEX(_Death_Data,MATCH($F249,_Death_Country,0),MATCH(CV$3-1,_Death_Day,0))*$D$2
+INDEX(_Death_Data,MATCH($F249,_Death_Country,0),MATCH(CV$3-1,_Death_Day,0))-INDEX(_Death_Data,MATCH($F249,_Death_Country,0),MATCH(CV$3-2,_Death_Day,0))*$D$2
+INDEX(_Death_Data,MATCH($F249,_Death_Country,0),MATCH(CV$3-2,_Death_Day,0))-INDEX(_Death_Data,MATCH($F249,_Death_Country,0),MATCH(CV$3-3,_Death_Day,0))*$D$2
+INDEX(_Death_Data,MATCH($F249,_Death_Country,0),MATCH(CV$3-3,_Death_Day,0))-INDEX(_Death_Data,MATCH($F249,_Death_Country,0),MATCH(CV$3-4,_Death_Day,0))*$D$2
+INDEX(_Death_Data,MATCH($F249,_Death_Country,0),MATCH(CV$3-4,_Death_Day,0))-INDEX(_Death_Data,MATCH($F249,_Death_Country,0),MATCH(CV$3-5,_Death_Day,0))*$D$2)/5</f>
        <v>1</v>
      </c>
      <c r="CW249" s="80">
        <f>(INDEX(_Death_Data,MATCH($F249,_Death_Country,0),MATCH(CW$3,_Death_Day,0))-INDEX(_Death_Data,MATCH($F249,_Death_Country,0),MATCH(CW$3-1,_Death_Day,0))*$D$2
+INDEX(_Death_Data,MATCH($F249,_Death_Country,0),MATCH(CW$3-1,_Death_Day,0))-INDEX(_Death_Data,MATCH($F249,_Death_Country,0),MATCH(CW$3-2,_Death_Day,0))*$D$2
+INDEX(_Death_Data,MATCH($F249,_Death_Country,0),MATCH(CW$3-2,_Death_Day,0))-INDEX(_Death_Data,MATCH($F249,_Death_Country,0),MATCH(CW$3-3,_Death_Day,0))*$D$2
+INDEX(_Death_Data,MATCH($F249,_Death_Country,0),MATCH(CW$3-3,_Death_Day,0))-INDEX(_Death_Data,MATCH($F249,_Death_Country,0),MATCH(CW$3-4,_Death_Day,0))*$D$2
+INDEX(_Death_Data,MATCH($F249,_Death_Country,0),MATCH(CW$3-4,_Death_Day,0))-INDEX(_Death_Data,MATCH($F249,_Death_Country,0),MATCH(CW$3-5,_Death_Day,0))*$D$2)/5</f>
        <v>1</v>
      </c>
      <c r="CX249" s="80">
        <f>(INDEX(_Death_Data,MATCH($F249,_Death_Country,0),MATCH(CX$3,_Death_Day,0))-INDEX(_Death_Data,MATCH($F249,_Death_Country,0),MATCH(CX$3-1,_Death_Day,0))*$D$2
+INDEX(_Death_Data,MATCH($F249,_Death_Country,0),MATCH(CX$3-1,_Death_Day,0))-INDEX(_Death_Data,MATCH($F249,_Death_Country,0),MATCH(CX$3-2,_Death_Day,0))*$D$2
+INDEX(_Death_Data,MATCH($F249,_Death_Country,0),MATCH(CX$3-2,_Death_Day,0))-INDEX(_Death_Data,MATCH($F249,_Death_Country,0),MATCH(CX$3-3,_Death_Day,0))*$D$2
+INDEX(_Death_Data,MATCH($F249,_Death_Country,0),MATCH(CX$3-3,_Death_Day,0))-INDEX(_Death_Data,MATCH($F249,_Death_Country,0),MATCH(CX$3-4,_Death_Day,0))*$D$2
+INDEX(_Death_Data,MATCH($F249,_Death_Country,0),MATCH(CX$3-4,_Death_Day,0))-INDEX(_Death_Data,MATCH($F249,_Death_Country,0),MATCH(CX$3-5,_Death_Day,0))*$D$2)/5</f>
        <v>0.4</v>
      </c>
      <c r="CY249" s="80">
        <f>(INDEX(_Death_Data,MATCH($F249,_Death_Country,0),MATCH(CY$3,_Death_Day,0))-INDEX(_Death_Data,MATCH($F249,_Death_Country,0),MATCH(CY$3-1,_Death_Day,0))*$D$2
+INDEX(_Death_Data,MATCH($F249,_Death_Country,0),MATCH(CY$3-1,_Death_Day,0))-INDEX(_Death_Data,MATCH($F249,_Death_Country,0),MATCH(CY$3-2,_Death_Day,0))*$D$2
+INDEX(_Death_Data,MATCH($F249,_Death_Country,0),MATCH(CY$3-2,_Death_Day,0))-INDEX(_Death_Data,MATCH($F249,_Death_Country,0),MATCH(CY$3-3,_Death_Day,0))*$D$2
+INDEX(_Death_Data,MATCH($F249,_Death_Country,0),MATCH(CY$3-3,_Death_Day,0))-INDEX(_Death_Data,MATCH($F249,_Death_Country,0),MATCH(CY$3-4,_Death_Day,0))*$D$2
+INDEX(_Death_Data,MATCH($F249,_Death_Country,0),MATCH(CY$3-4,_Death_Day,0))-INDEX(_Death_Data,MATCH($F249,_Death_Country,0),MATCH(CY$3-5,_Death_Day,0))*$D$2)/5</f>
        <v>0.4</v>
      </c>
      <c r="CZ249" s="80">
        <f>(INDEX(_Death_Data,MATCH($F249,_Death_Country,0),MATCH(CZ$3,_Death_Day,0))-INDEX(_Death_Data,MATCH($F249,_Death_Country,0),MATCH(CZ$3-1,_Death_Day,0))*$D$2
+INDEX(_Death_Data,MATCH($F249,_Death_Country,0),MATCH(CZ$3-1,_Death_Day,0))-INDEX(_Death_Data,MATCH($F249,_Death_Country,0),MATCH(CZ$3-2,_Death_Day,0))*$D$2
+INDEX(_Death_Data,MATCH($F249,_Death_Country,0),MATCH(CZ$3-2,_Death_Day,0))-INDEX(_Death_Data,MATCH($F249,_Death_Country,0),MATCH(CZ$3-3,_Death_Day,0))*$D$2
+INDEX(_Death_Data,MATCH($F249,_Death_Country,0),MATCH(CZ$3-3,_Death_Day,0))-INDEX(_Death_Data,MATCH($F249,_Death_Country,0),MATCH(CZ$3-4,_Death_Day,0))*$D$2
+INDEX(_Death_Data,MATCH($F249,_Death_Country,0),MATCH(CZ$3-4,_Death_Day,0))-INDEX(_Death_Data,MATCH($F249,_Death_Country,0),MATCH(CZ$3-5,_Death_Day,0))*$D$2)/5</f>
        <v>0.4</v>
      </c>
      <c r="DA249" s="80">
        <f>(INDEX(_Death_Data,MATCH($F249,_Death_Country,0),MATCH(DA$3,_Death_Day,0))-INDEX(_Death_Data,MATCH($F249,_Death_Country,0),MATCH(DA$3-1,_Death_Day,0))*$D$2
+INDEX(_Death_Data,MATCH($F249,_Death_Country,0),MATCH(DA$3-1,_Death_Day,0))-INDEX(_Death_Data,MATCH($F249,_Death_Country,0),MATCH(DA$3-2,_Death_Day,0))*$D$2
+INDEX(_Death_Data,MATCH($F249,_Death_Country,0),MATCH(DA$3-2,_Death_Day,0))-INDEX(_Death_Data,MATCH($F249,_Death_Country,0),MATCH(DA$3-3,_Death_Day,0))*$D$2
+INDEX(_Death_Data,MATCH($F249,_Death_Country,0),MATCH(DA$3-3,_Death_Day,0))-INDEX(_Death_Data,MATCH($F249,_Death_Country,0),MATCH(DA$3-4,_Death_Day,0))*$D$2
+INDEX(_Death_Data,MATCH($F249,_Death_Country,0),MATCH(DA$3-4,_Death_Day,0))-INDEX(_Death_Data,MATCH($F249,_Death_Country,0),MATCH(DA$3-5,_Death_Day,0))*$D$2)/5</f>
        <v>0.2</v>
      </c>
      <c r="DB249" s="80">
        <f>(INDEX(_Death_Data,MATCH($F249,_Death_Country,0),MATCH(DB$3,_Death_Day,0))-INDEX(_Death_Data,MATCH($F249,_Death_Country,0),MATCH(DB$3-1,_Death_Day,0))*$D$2
+INDEX(_Death_Data,MATCH($F249,_Death_Country,0),MATCH(DB$3-1,_Death_Day,0))-INDEX(_Death_Data,MATCH($F249,_Death_Country,0),MATCH(DB$3-2,_Death_Day,0))*$D$2
+INDEX(_Death_Data,MATCH($F249,_Death_Country,0),MATCH(DB$3-2,_Death_Day,0))-INDEX(_Death_Data,MATCH($F249,_Death_Country,0),MATCH(DB$3-3,_Death_Day,0))*$D$2
+INDEX(_Death_Data,MATCH($F249,_Death_Country,0),MATCH(DB$3-3,_Death_Day,0))-INDEX(_Death_Data,MATCH($F249,_Death_Country,0),MATCH(DB$3-4,_Death_Day,0))*$D$2
+INDEX(_Death_Data,MATCH($F249,_Death_Country,0),MATCH(DB$3-4,_Death_Day,0))-INDEX(_Death_Data,MATCH($F249,_Death_Country,0),MATCH(DB$3-5,_Death_Day,0))*$D$2)/5</f>
        <v>0.4</v>
      </c>
      <c r="DC249" s="80">
        <f>(INDEX(_Death_Data,MATCH($F249,_Death_Country,0),MATCH(DC$3,_Death_Day,0))-INDEX(_Death_Data,MATCH($F249,_Death_Country,0),MATCH(DC$3-1,_Death_Day,0))*$D$2
+INDEX(_Death_Data,MATCH($F249,_Death_Country,0),MATCH(DC$3-1,_Death_Day,0))-INDEX(_Death_Data,MATCH($F249,_Death_Country,0),MATCH(DC$3-2,_Death_Day,0))*$D$2
+INDEX(_Death_Data,MATCH($F249,_Death_Country,0),MATCH(DC$3-2,_Death_Day,0))-INDEX(_Death_Data,MATCH($F249,_Death_Country,0),MATCH(DC$3-3,_Death_Day,0))*$D$2
+INDEX(_Death_Data,MATCH($F249,_Death_Country,0),MATCH(DC$3-3,_Death_Day,0))-INDEX(_Death_Data,MATCH($F249,_Death_Country,0),MATCH(DC$3-4,_Death_Day,0))*$D$2
+INDEX(_Death_Data,MATCH($F249,_Death_Country,0),MATCH(DC$3-4,_Death_Day,0))-INDEX(_Death_Data,MATCH($F249,_Death_Country,0),MATCH(DC$3-5,_Death_Day,0))*$D$2)/5</f>
        <v>0.4</v>
      </c>
      <c r="DD249" s="80">
        <f>(INDEX(_Death_Data,MATCH($F249,_Death_Country,0),MATCH(DD$3,_Death_Day,0))-INDEX(_Death_Data,MATCH($F249,_Death_Country,0),MATCH(DD$3-1,_Death_Day,0))*$D$2
+INDEX(_Death_Data,MATCH($F249,_Death_Country,0),MATCH(DD$3-1,_Death_Day,0))-INDEX(_Death_Data,MATCH($F249,_Death_Country,0),MATCH(DD$3-2,_Death_Day,0))*$D$2
+INDEX(_Death_Data,MATCH($F249,_Death_Country,0),MATCH(DD$3-2,_Death_Day,0))-INDEX(_Death_Data,MATCH($F249,_Death_Country,0),MATCH(DD$3-3,_Death_Day,0))*$D$2
+INDEX(_Death_Data,MATCH($F249,_Death_Country,0),MATCH(DD$3-3,_Death_Day,0))-INDEX(_Death_Data,MATCH($F249,_Death_Country,0),MATCH(DD$3-4,_Death_Day,0))*$D$2
+INDEX(_Death_Data,MATCH($F249,_Death_Country,0),MATCH(DD$3-4,_Death_Day,0))-INDEX(_Death_Data,MATCH($F249,_Death_Country,0),MATCH(DD$3-5,_Death_Day,0))*$D$2)/5</f>
        <v>0.4</v>
      </c>
      <c r="DE249" s="80">
        <f>(INDEX(_Death_Data,MATCH($F249,_Death_Country,0),MATCH(DE$3,_Death_Day,0))-INDEX(_Death_Data,MATCH($F249,_Death_Country,0),MATCH(DE$3-1,_Death_Day,0))*$D$2
+INDEX(_Death_Data,MATCH($F249,_Death_Country,0),MATCH(DE$3-1,_Death_Day,0))-INDEX(_Death_Data,MATCH($F249,_Death_Country,0),MATCH(DE$3-2,_Death_Day,0))*$D$2
+INDEX(_Death_Data,MATCH($F249,_Death_Country,0),MATCH(DE$3-2,_Death_Day,0))-INDEX(_Death_Data,MATCH($F249,_Death_Country,0),MATCH(DE$3-3,_Death_Day,0))*$D$2
+INDEX(_Death_Data,MATCH($F249,_Death_Country,0),MATCH(DE$3-3,_Death_Day,0))-INDEX(_Death_Data,MATCH($F249,_Death_Country,0),MATCH(DE$3-4,_Death_Day,0))*$D$2
+INDEX(_Death_Data,MATCH($F249,_Death_Country,0),MATCH(DE$3-4,_Death_Day,0))-INDEX(_Death_Data,MATCH($F249,_Death_Country,0),MATCH(DE$3-5,_Death_Day,0))*$D$2)/5</f>
        <v>0.6</v>
      </c>
      <c r="DF249" s="80">
        <f>(INDEX(_Death_Data,MATCH($F249,_Death_Country,0),MATCH(DF$3,_Death_Day,0))-INDEX(_Death_Data,MATCH($F249,_Death_Country,0),MATCH(DF$3-1,_Death_Day,0))*$D$2
+INDEX(_Death_Data,MATCH($F249,_Death_Country,0),MATCH(DF$3-1,_Death_Day,0))-INDEX(_Death_Data,MATCH($F249,_Death_Country,0),MATCH(DF$3-2,_Death_Day,0))*$D$2
+INDEX(_Death_Data,MATCH($F249,_Death_Country,0),MATCH(DF$3-2,_Death_Day,0))-INDEX(_Death_Data,MATCH($F249,_Death_Country,0),MATCH(DF$3-3,_Death_Day,0))*$D$2
+INDEX(_Death_Data,MATCH($F249,_Death_Country,0),MATCH(DF$3-3,_Death_Day,0))-INDEX(_Death_Data,MATCH($F249,_Death_Country,0),MATCH(DF$3-4,_Death_Day,0))*$D$2
+INDEX(_Death_Data,MATCH($F249,_Death_Country,0),MATCH(DF$3-4,_Death_Day,0))-INDEX(_Death_Data,MATCH($F249,_Death_Country,0),MATCH(DF$3-5,_Death_Day,0))*$D$2)/5</f>
        <v>0.8</v>
      </c>
      <c r="DG249" s="80">
        <f>(INDEX(_Death_Data,MATCH($F249,_Death_Country,0),MATCH(DG$3,_Death_Day,0))-INDEX(_Death_Data,MATCH($F249,_Death_Country,0),MATCH(DG$3-1,_Death_Day,0))*$D$2
+INDEX(_Death_Data,MATCH($F249,_Death_Country,0),MATCH(DG$3-1,_Death_Day,0))-INDEX(_Death_Data,MATCH($F249,_Death_Country,0),MATCH(DG$3-2,_Death_Day,0))*$D$2
+INDEX(_Death_Data,MATCH($F249,_Death_Country,0),MATCH(DG$3-2,_Death_Day,0))-INDEX(_Death_Data,MATCH($F249,_Death_Country,0),MATCH(DG$3-3,_Death_Day,0))*$D$2
+INDEX(_Death_Data,MATCH($F249,_Death_Country,0),MATCH(DG$3-3,_Death_Day,0))-INDEX(_Death_Data,MATCH($F249,_Death_Country,0),MATCH(DG$3-4,_Death_Day,0))*$D$2
+INDEX(_Death_Data,MATCH($F249,_Death_Country,0),MATCH(DG$3-4,_Death_Day,0))-INDEX(_Death_Data,MATCH($F249,_Death_Country,0),MATCH(DG$3-5,_Death_Day,0))*$D$2)/5</f>
        <v>0.6</v>
      </c>
      <c r="DH249" s="80">
        <f>(INDEX(_Death_Data,MATCH($F249,_Death_Country,0),MATCH(DH$3,_Death_Day,0))-INDEX(_Death_Data,MATCH($F249,_Death_Country,0),MATCH(DH$3-1,_Death_Day,0))*$D$2
+INDEX(_Death_Data,MATCH($F249,_Death_Country,0),MATCH(DH$3-1,_Death_Day,0))-INDEX(_Death_Data,MATCH($F249,_Death_Country,0),MATCH(DH$3-2,_Death_Day,0))*$D$2
+INDEX(_Death_Data,MATCH($F249,_Death_Country,0),MATCH(DH$3-2,_Death_Day,0))-INDEX(_Death_Data,MATCH($F249,_Death_Country,0),MATCH(DH$3-3,_Death_Day,0))*$D$2
+INDEX(_Death_Data,MATCH($F249,_Death_Country,0),MATCH(DH$3-3,_Death_Day,0))-INDEX(_Death_Data,MATCH($F249,_Death_Country,0),MATCH(DH$3-4,_Death_Day,0))*$D$2
+INDEX(_Death_Data,MATCH($F249,_Death_Country,0),MATCH(DH$3-4,_Death_Day,0))-INDEX(_Death_Data,MATCH($F249,_Death_Country,0),MATCH(DH$3-5,_Death_Day,0))*$D$2)/5</f>
        <v>0.6</v>
      </c>
      <c r="DI249" s="80">
        <f>(INDEX(_Death_Data,MATCH($F249,_Death_Country,0),MATCH(DI$3,_Death_Day,0))-INDEX(_Death_Data,MATCH($F249,_Death_Country,0),MATCH(DI$3-1,_Death_Day,0))*$D$2
+INDEX(_Death_Data,MATCH($F249,_Death_Country,0),MATCH(DI$3-1,_Death_Day,0))-INDEX(_Death_Data,MATCH($F249,_Death_Country,0),MATCH(DI$3-2,_Death_Day,0))*$D$2
+INDEX(_Death_Data,MATCH($F249,_Death_Country,0),MATCH(DI$3-2,_Death_Day,0))-INDEX(_Death_Data,MATCH($F249,_Death_Country,0),MATCH(DI$3-3,_Death_Day,0))*$D$2
+INDEX(_Death_Data,MATCH($F249,_Death_Country,0),MATCH(DI$3-3,_Death_Day,0))-INDEX(_Death_Data,MATCH($F249,_Death_Country,0),MATCH(DI$3-4,_Death_Day,0))*$D$2
+INDEX(_Death_Data,MATCH($F249,_Death_Country,0),MATCH(DI$3-4,_Death_Day,0))-INDEX(_Death_Data,MATCH($F249,_Death_Country,0),MATCH(DI$3-5,_Death_Day,0))*$D$2)/5</f>
        <v>0.6</v>
      </c>
      <c r="DJ249" s="80">
        <f>(INDEX(_Death_Data,MATCH($F249,_Death_Country,0),MATCH(DJ$3,_Death_Day,0))-INDEX(_Death_Data,MATCH($F249,_Death_Country,0),MATCH(DJ$3-1,_Death_Day,0))*$D$2
+INDEX(_Death_Data,MATCH($F249,_Death_Country,0),MATCH(DJ$3-1,_Death_Day,0))-INDEX(_Death_Data,MATCH($F249,_Death_Country,0),MATCH(DJ$3-2,_Death_Day,0))*$D$2
+INDEX(_Death_Data,MATCH($F249,_Death_Country,0),MATCH(DJ$3-2,_Death_Day,0))-INDEX(_Death_Data,MATCH($F249,_Death_Country,0),MATCH(DJ$3-3,_Death_Day,0))*$D$2
+INDEX(_Death_Data,MATCH($F249,_Death_Country,0),MATCH(DJ$3-3,_Death_Day,0))-INDEX(_Death_Data,MATCH($F249,_Death_Country,0),MATCH(DJ$3-4,_Death_Day,0))*$D$2
+INDEX(_Death_Data,MATCH($F249,_Death_Country,0),MATCH(DJ$3-4,_Death_Day,0))-INDEX(_Death_Data,MATCH($F249,_Death_Country,0),MATCH(DJ$3-5,_Death_Day,0))*$D$2)/5</f>
        <v>0.4</v>
      </c>
      <c r="DK249" s="80">
        <f>(INDEX(_Death_Data,MATCH($F249,_Death_Country,0),MATCH(DK$3,_Death_Day,0))-INDEX(_Death_Data,MATCH($F249,_Death_Country,0),MATCH(DK$3-1,_Death_Day,0))*$D$2
+INDEX(_Death_Data,MATCH($F249,_Death_Country,0),MATCH(DK$3-1,_Death_Day,0))-INDEX(_Death_Data,MATCH($F249,_Death_Country,0),MATCH(DK$3-2,_Death_Day,0))*$D$2
+INDEX(_Death_Data,MATCH($F249,_Death_Country,0),MATCH(DK$3-2,_Death_Day,0))-INDEX(_Death_Data,MATCH($F249,_Death_Country,0),MATCH(DK$3-3,_Death_Day,0))*$D$2
+INDEX(_Death_Data,MATCH($F249,_Death_Country,0),MATCH(DK$3-3,_Death_Day,0))-INDEX(_Death_Data,MATCH($F249,_Death_Country,0),MATCH(DK$3-4,_Death_Day,0))*$D$2
+INDEX(_Death_Data,MATCH($F249,_Death_Country,0),MATCH(DK$3-4,_Death_Day,0))-INDEX(_Death_Data,MATCH($F249,_Death_Country,0),MATCH(DK$3-5,_Death_Day,0))*$D$2)/5</f>
        <v>0.6</v>
      </c>
      <c r="DL249" s="80">
        <f>(INDEX(_Death_Data,MATCH($F249,_Death_Country,0),MATCH(DL$3,_Death_Day,0))-INDEX(_Death_Data,MATCH($F249,_Death_Country,0),MATCH(DL$3-1,_Death_Day,0))*$D$2
+INDEX(_Death_Data,MATCH($F249,_Death_Country,0),MATCH(DL$3-1,_Death_Day,0))-INDEX(_Death_Data,MATCH($F249,_Death_Country,0),MATCH(DL$3-2,_Death_Day,0))*$D$2
+INDEX(_Death_Data,MATCH($F249,_Death_Country,0),MATCH(DL$3-2,_Death_Day,0))-INDEX(_Death_Data,MATCH($F249,_Death_Country,0),MATCH(DL$3-3,_Death_Day,0))*$D$2
+INDEX(_Death_Data,MATCH($F249,_Death_Country,0),MATCH(DL$3-3,_Death_Day,0))-INDEX(_Death_Data,MATCH($F249,_Death_Country,0),MATCH(DL$3-4,_Death_Day,0))*$D$2
+INDEX(_Death_Data,MATCH($F249,_Death_Country,0),MATCH(DL$3-4,_Death_Day,0))-INDEX(_Death_Data,MATCH($F249,_Death_Country,0),MATCH(DL$3-5,_Death_Day,0))*$D$2)/5</f>
        <v>0.6</v>
      </c>
      <c r="DM249" s="80">
        <f>(INDEX(_Death_Data,MATCH($F249,_Death_Country,0),MATCH(DM$3,_Death_Day,0))-INDEX(_Death_Data,MATCH($F249,_Death_Country,0),MATCH(DM$3-1,_Death_Day,0))*$D$2
+INDEX(_Death_Data,MATCH($F249,_Death_Country,0),MATCH(DM$3-1,_Death_Day,0))-INDEX(_Death_Data,MATCH($F249,_Death_Country,0),MATCH(DM$3-2,_Death_Day,0))*$D$2
+INDEX(_Death_Data,MATCH($F249,_Death_Country,0),MATCH(DM$3-2,_Death_Day,0))-INDEX(_Death_Data,MATCH($F249,_Death_Country,0),MATCH(DM$3-3,_Death_Day,0))*$D$2
+INDEX(_Death_Data,MATCH($F249,_Death_Country,0),MATCH(DM$3-3,_Death_Day,0))-INDEX(_Death_Data,MATCH($F249,_Death_Country,0),MATCH(DM$3-4,_Death_Day,0))*$D$2
+INDEX(_Death_Data,MATCH($F249,_Death_Country,0),MATCH(DM$3-4,_Death_Day,0))-INDEX(_Death_Data,MATCH($F249,_Death_Country,0),MATCH(DM$3-5,_Death_Day,0))*$D$2)/5</f>
        <v>0.6</v>
      </c>
      <c r="DN249" s="80">
        <f>(INDEX(_Death_Data,MATCH($F249,_Death_Country,0),MATCH(DN$3,_Death_Day,0))-INDEX(_Death_Data,MATCH($F249,_Death_Country,0),MATCH(DN$3-1,_Death_Day,0))*$D$2
+INDEX(_Death_Data,MATCH($F249,_Death_Country,0),MATCH(DN$3-1,_Death_Day,0))-INDEX(_Death_Data,MATCH($F249,_Death_Country,0),MATCH(DN$3-2,_Death_Day,0))*$D$2
+INDEX(_Death_Data,MATCH($F249,_Death_Country,0),MATCH(DN$3-2,_Death_Day,0))-INDEX(_Death_Data,MATCH($F249,_Death_Country,0),MATCH(DN$3-3,_Death_Day,0))*$D$2
+INDEX(_Death_Data,MATCH($F249,_Death_Country,0),MATCH(DN$3-3,_Death_Day,0))-INDEX(_Death_Data,MATCH($F249,_Death_Country,0),MATCH(DN$3-4,_Death_Day,0))*$D$2
+INDEX(_Death_Data,MATCH($F249,_Death_Country,0),MATCH(DN$3-4,_Death_Day,0))-INDEX(_Death_Data,MATCH($F249,_Death_Country,0),MATCH(DN$3-5,_Death_Day,0))*$D$2)/5</f>
        <v>1</v>
      </c>
      <c r="DO249" s="80">
        <f>(INDEX(_Death_Data,MATCH($F249,_Death_Country,0),MATCH(DO$3,_Death_Day,0))-INDEX(_Death_Data,MATCH($F249,_Death_Country,0),MATCH(DO$3-1,_Death_Day,0))*$D$2
+INDEX(_Death_Data,MATCH($F249,_Death_Country,0),MATCH(DO$3-1,_Death_Day,0))-INDEX(_Death_Data,MATCH($F249,_Death_Country,0),MATCH(DO$3-2,_Death_Day,0))*$D$2
+INDEX(_Death_Data,MATCH($F249,_Death_Country,0),MATCH(DO$3-2,_Death_Day,0))-INDEX(_Death_Data,MATCH($F249,_Death_Country,0),MATCH(DO$3-3,_Death_Day,0))*$D$2
+INDEX(_Death_Data,MATCH($F249,_Death_Country,0),MATCH(DO$3-3,_Death_Day,0))-INDEX(_Death_Data,MATCH($F249,_Death_Country,0),MATCH(DO$3-4,_Death_Day,0))*$D$2
+INDEX(_Death_Data,MATCH($F249,_Death_Country,0),MATCH(DO$3-4,_Death_Day,0))-INDEX(_Death_Data,MATCH($F249,_Death_Country,0),MATCH(DO$3-5,_Death_Day,0))*$D$2)/5</f>
        <v>1.2</v>
      </c>
      <c r="DP249" s="80">
        <f>(INDEX(_Death_Data,MATCH($F249,_Death_Country,0),MATCH(DP$3,_Death_Day,0))-INDEX(_Death_Data,MATCH($F249,_Death_Country,0),MATCH(DP$3-1,_Death_Day,0))*$D$2
+INDEX(_Death_Data,MATCH($F249,_Death_Country,0),MATCH(DP$3-1,_Death_Day,0))-INDEX(_Death_Data,MATCH($F249,_Death_Country,0),MATCH(DP$3-2,_Death_Day,0))*$D$2
+INDEX(_Death_Data,MATCH($F249,_Death_Country,0),MATCH(DP$3-2,_Death_Day,0))-INDEX(_Death_Data,MATCH($F249,_Death_Country,0),MATCH(DP$3-3,_Death_Day,0))*$D$2
+INDEX(_Death_Data,MATCH($F249,_Death_Country,0),MATCH(DP$3-3,_Death_Day,0))-INDEX(_Death_Data,MATCH($F249,_Death_Country,0),MATCH(DP$3-4,_Death_Day,0))*$D$2
+INDEX(_Death_Data,MATCH($F249,_Death_Country,0),MATCH(DP$3-4,_Death_Day,0))-INDEX(_Death_Data,MATCH($F249,_Death_Country,0),MATCH(DP$3-5,_Death_Day,0))*$D$2)/5</f>
        <v>0.8</v>
      </c>
      <c r="DQ249" s="80">
        <f>(INDEX(_Death_Data,MATCH($F249,_Death_Country,0),MATCH(DQ$3,_Death_Day,0))-INDEX(_Death_Data,MATCH($F249,_Death_Country,0),MATCH(DQ$3-1,_Death_Day,0))*$D$2
+INDEX(_Death_Data,MATCH($F249,_Death_Country,0),MATCH(DQ$3-1,_Death_Day,0))-INDEX(_Death_Data,MATCH($F249,_Death_Country,0),MATCH(DQ$3-2,_Death_Day,0))*$D$2
+INDEX(_Death_Data,MATCH($F249,_Death_Country,0),MATCH(DQ$3-2,_Death_Day,0))-INDEX(_Death_Data,MATCH($F249,_Death_Country,0),MATCH(DQ$3-3,_Death_Day,0))*$D$2
+INDEX(_Death_Data,MATCH($F249,_Death_Country,0),MATCH(DQ$3-3,_Death_Day,0))-INDEX(_Death_Data,MATCH($F249,_Death_Country,0),MATCH(DQ$3-4,_Death_Day,0))*$D$2
+INDEX(_Death_Data,MATCH($F249,_Death_Country,0),MATCH(DQ$3-4,_Death_Day,0))-INDEX(_Death_Data,MATCH($F249,_Death_Country,0),MATCH(DQ$3-5,_Death_Day,0))*$D$2)/5</f>
        <v>1</v>
      </c>
      <c r="DR249" s="80">
        <f>(INDEX(_Death_Data,MATCH($F249,_Death_Country,0),MATCH(DR$3,_Death_Day,0))-INDEX(_Death_Data,MATCH($F249,_Death_Country,0),MATCH(DR$3-1,_Death_Day,0))*$D$2
+INDEX(_Death_Data,MATCH($F249,_Death_Country,0),MATCH(DR$3-1,_Death_Day,0))-INDEX(_Death_Data,MATCH($F249,_Death_Country,0),MATCH(DR$3-2,_Death_Day,0))*$D$2
+INDEX(_Death_Data,MATCH($F249,_Death_Country,0),MATCH(DR$3-2,_Death_Day,0))-INDEX(_Death_Data,MATCH($F249,_Death_Country,0),MATCH(DR$3-3,_Death_Day,0))*$D$2
+INDEX(_Death_Data,MATCH($F249,_Death_Country,0),MATCH(DR$3-3,_Death_Day,0))-INDEX(_Death_Data,MATCH($F249,_Death_Country,0),MATCH(DR$3-4,_Death_Day,0))*$D$2
+INDEX(_Death_Data,MATCH($F249,_Death_Country,0),MATCH(DR$3-4,_Death_Day,0))-INDEX(_Death_Data,MATCH($F249,_Death_Country,0),MATCH(DR$3-5,_Death_Day,0))*$D$2)/5</f>
        <v>1.4</v>
      </c>
      <c r="DS249" s="80">
        <f>(INDEX(_Death_Data,MATCH($F249,_Death_Country,0),MATCH(DS$3,_Death_Day,0))-INDEX(_Death_Data,MATCH($F249,_Death_Country,0),MATCH(DS$3-1,_Death_Day,0))*$D$2
+INDEX(_Death_Data,MATCH($F249,_Death_Country,0),MATCH(DS$3-1,_Death_Day,0))-INDEX(_Death_Data,MATCH($F249,_Death_Country,0),MATCH(DS$3-2,_Death_Day,0))*$D$2
+INDEX(_Death_Data,MATCH($F249,_Death_Country,0),MATCH(DS$3-2,_Death_Day,0))-INDEX(_Death_Data,MATCH($F249,_Death_Country,0),MATCH(DS$3-3,_Death_Day,0))*$D$2
+INDEX(_Death_Data,MATCH($F249,_Death_Country,0),MATCH(DS$3-3,_Death_Day,0))-INDEX(_Death_Data,MATCH($F249,_Death_Country,0),MATCH(DS$3-4,_Death_Day,0))*$D$2
+INDEX(_Death_Data,MATCH($F249,_Death_Country,0),MATCH(DS$3-4,_Death_Day,0))-INDEX(_Death_Data,MATCH($F249,_Death_Country,0),MATCH(DS$3-5,_Death_Day,0))*$D$2)/5</f>
        <v>0.8</v>
      </c>
      <c r="DT249" s="80">
        <f>(INDEX(_Death_Data,MATCH($F249,_Death_Country,0),MATCH(DT$3,_Death_Day,0))-INDEX(_Death_Data,MATCH($F249,_Death_Country,0),MATCH(DT$3-1,_Death_Day,0))*$D$2
+INDEX(_Death_Data,MATCH($F249,_Death_Country,0),MATCH(DT$3-1,_Death_Day,0))-INDEX(_Death_Data,MATCH($F249,_Death_Country,0),MATCH(DT$3-2,_Death_Day,0))*$D$2
+INDEX(_Death_Data,MATCH($F249,_Death_Country,0),MATCH(DT$3-2,_Death_Day,0))-INDEX(_Death_Data,MATCH($F249,_Death_Country,0),MATCH(DT$3-3,_Death_Day,0))*$D$2
+INDEX(_Death_Data,MATCH($F249,_Death_Country,0),MATCH(DT$3-3,_Death_Day,0))-INDEX(_Death_Data,MATCH($F249,_Death_Country,0),MATCH(DT$3-4,_Death_Day,0))*$D$2
+INDEX(_Death_Data,MATCH($F249,_Death_Country,0),MATCH(DT$3-4,_Death_Day,0))-INDEX(_Death_Data,MATCH($F249,_Death_Country,0),MATCH(DT$3-5,_Death_Day,0))*$D$2)/5</f>
        <v>0.8</v>
      </c>
      <c r="DU249" s="80">
        <f>(INDEX(_Death_Data,MATCH($F249,_Death_Country,0),MATCH(DU$3,_Death_Day,0))-INDEX(_Death_Data,MATCH($F249,_Death_Country,0),MATCH(DU$3-1,_Death_Day,0))*$D$2
+INDEX(_Death_Data,MATCH($F249,_Death_Country,0),MATCH(DU$3-1,_Death_Day,0))-INDEX(_Death_Data,MATCH($F249,_Death_Country,0),MATCH(DU$3-2,_Death_Day,0))*$D$2
+INDEX(_Death_Data,MATCH($F249,_Death_Country,0),MATCH(DU$3-2,_Death_Day,0))-INDEX(_Death_Data,MATCH($F249,_Death_Country,0),MATCH(DU$3-3,_Death_Day,0))*$D$2
+INDEX(_Death_Data,MATCH($F249,_Death_Country,0),MATCH(DU$3-3,_Death_Day,0))-INDEX(_Death_Data,MATCH($F249,_Death_Country,0),MATCH(DU$3-4,_Death_Day,0))*$D$2
+INDEX(_Death_Data,MATCH($F249,_Death_Country,0),MATCH(DU$3-4,_Death_Day,0))-INDEX(_Death_Data,MATCH($F249,_Death_Country,0),MATCH(DU$3-5,_Death_Day,0))*$D$2)/5</f>
        <v>0.8</v>
      </c>
      <c r="DV249" s="80">
        <f>(INDEX(_Death_Data,MATCH($F249,_Death_Country,0),MATCH(DV$3,_Death_Day,0))-INDEX(_Death_Data,MATCH($F249,_Death_Country,0),MATCH(DV$3-1,_Death_Day,0))*$D$2
+INDEX(_Death_Data,MATCH($F249,_Death_Country,0),MATCH(DV$3-1,_Death_Day,0))-INDEX(_Death_Data,MATCH($F249,_Death_Country,0),MATCH(DV$3-2,_Death_Day,0))*$D$2
+INDEX(_Death_Data,MATCH($F249,_Death_Country,0),MATCH(DV$3-2,_Death_Day,0))-INDEX(_Death_Data,MATCH($F249,_Death_Country,0),MATCH(DV$3-3,_Death_Day,0))*$D$2
+INDEX(_Death_Data,MATCH($F249,_Death_Country,0),MATCH(DV$3-3,_Death_Day,0))-INDEX(_Death_Data,MATCH($F249,_Death_Country,0),MATCH(DV$3-4,_Death_Day,0))*$D$2
+INDEX(_Death_Data,MATCH($F249,_Death_Country,0),MATCH(DV$3-4,_Death_Day,0))-INDEX(_Death_Data,MATCH($F249,_Death_Country,0),MATCH(DV$3-5,_Death_Day,0))*$D$2)/5</f>
        <v>1.2</v>
      </c>
      <c r="DW249" s="80">
        <f>(INDEX(_Death_Data,MATCH($F249,_Death_Country,0),MATCH(DW$3,_Death_Day,0))-INDEX(_Death_Data,MATCH($F249,_Death_Country,0),MATCH(DW$3-1,_Death_Day,0))*$D$2
+INDEX(_Death_Data,MATCH($F249,_Death_Country,0),MATCH(DW$3-1,_Death_Day,0))-INDEX(_Death_Data,MATCH($F249,_Death_Country,0),MATCH(DW$3-2,_Death_Day,0))*$D$2
+INDEX(_Death_Data,MATCH($F249,_Death_Country,0),MATCH(DW$3-2,_Death_Day,0))-INDEX(_Death_Data,MATCH($F249,_Death_Country,0),MATCH(DW$3-3,_Death_Day,0))*$D$2
+INDEX(_Death_Data,MATCH($F249,_Death_Country,0),MATCH(DW$3-3,_Death_Day,0))-INDEX(_Death_Data,MATCH($F249,_Death_Country,0),MATCH(DW$3-4,_Death_Day,0))*$D$2
+INDEX(_Death_Data,MATCH($F249,_Death_Country,0),MATCH(DW$3-4,_Death_Day,0))-INDEX(_Death_Data,MATCH($F249,_Death_Country,0),MATCH(DW$3-5,_Death_Day,0))*$D$2)/5</f>
        <v>1</v>
      </c>
      <c r="DX249" s="80">
        <f>(INDEX(_Death_Data,MATCH($F249,_Death_Country,0),MATCH(DX$3,_Death_Day,0))-INDEX(_Death_Data,MATCH($F249,_Death_Country,0),MATCH(DX$3-1,_Death_Day,0))*$D$2
+INDEX(_Death_Data,MATCH($F249,_Death_Country,0),MATCH(DX$3-1,_Death_Day,0))-INDEX(_Death_Data,MATCH($F249,_Death_Country,0),MATCH(DX$3-2,_Death_Day,0))*$D$2
+INDEX(_Death_Data,MATCH($F249,_Death_Country,0),MATCH(DX$3-2,_Death_Day,0))-INDEX(_Death_Data,MATCH($F249,_Death_Country,0),MATCH(DX$3-3,_Death_Day,0))*$D$2
+INDEX(_Death_Data,MATCH($F249,_Death_Country,0),MATCH(DX$3-3,_Death_Day,0))-INDEX(_Death_Data,MATCH($F249,_Death_Country,0),MATCH(DX$3-4,_Death_Day,0))*$D$2
+INDEX(_Death_Data,MATCH($F249,_Death_Country,0),MATCH(DX$3-4,_Death_Day,0))-INDEX(_Death_Data,MATCH($F249,_Death_Country,0),MATCH(DX$3-5,_Death_Day,0))*$D$2)/5</f>
        <v>1.2</v>
      </c>
      <c r="DY249" s="80">
        <f>(INDEX(_Death_Data,MATCH($F249,_Death_Country,0),MATCH(DY$3,_Death_Day,0))-INDEX(_Death_Data,MATCH($F249,_Death_Country,0),MATCH(DY$3-1,_Death_Day,0))*$D$2
+INDEX(_Death_Data,MATCH($F249,_Death_Country,0),MATCH(DY$3-1,_Death_Day,0))-INDEX(_Death_Data,MATCH($F249,_Death_Country,0),MATCH(DY$3-2,_Death_Day,0))*$D$2
+INDEX(_Death_Data,MATCH($F249,_Death_Country,0),MATCH(DY$3-2,_Death_Day,0))-INDEX(_Death_Data,MATCH($F249,_Death_Country,0),MATCH(DY$3-3,_Death_Day,0))*$D$2
+INDEX(_Death_Data,MATCH($F249,_Death_Country,0),MATCH(DY$3-3,_Death_Day,0))-INDEX(_Death_Data,MATCH($F249,_Death_Country,0),MATCH(DY$3-4,_Death_Day,0))*$D$2
+INDEX(_Death_Data,MATCH($F249,_Death_Country,0),MATCH(DY$3-4,_Death_Day,0))-INDEX(_Death_Data,MATCH($F249,_Death_Country,0),MATCH(DY$3-5,_Death_Day,0))*$D$2)/5</f>
        <v>1.4</v>
      </c>
      <c r="DZ249" s="80">
        <f>(INDEX(_Death_Data,MATCH($F249,_Death_Country,0),MATCH(DZ$3,_Death_Day,0))-INDEX(_Death_Data,MATCH($F249,_Death_Country,0),MATCH(DZ$3-1,_Death_Day,0))*$D$2
+INDEX(_Death_Data,MATCH($F249,_Death_Country,0),MATCH(DZ$3-1,_Death_Day,0))-INDEX(_Death_Data,MATCH($F249,_Death_Country,0),MATCH(DZ$3-2,_Death_Day,0))*$D$2
+INDEX(_Death_Data,MATCH($F249,_Death_Country,0),MATCH(DZ$3-2,_Death_Day,0))-INDEX(_Death_Data,MATCH($F249,_Death_Country,0),MATCH(DZ$3-3,_Death_Day,0))*$D$2
+INDEX(_Death_Data,MATCH($F249,_Death_Country,0),MATCH(DZ$3-3,_Death_Day,0))-INDEX(_Death_Data,MATCH($F249,_Death_Country,0),MATCH(DZ$3-4,_Death_Day,0))*$D$2
+INDEX(_Death_Data,MATCH($F249,_Death_Country,0),MATCH(DZ$3-4,_Death_Day,0))-INDEX(_Death_Data,MATCH($F249,_Death_Country,0),MATCH(DZ$3-5,_Death_Day,0))*$D$2)/5</f>
        <v>1.6</v>
      </c>
      <c r="EA249" s="80">
        <f>(INDEX(_Death_Data,MATCH($F249,_Death_Country,0),MATCH(EA$3,_Death_Day,0))-INDEX(_Death_Data,MATCH($F249,_Death_Country,0),MATCH(EA$3-1,_Death_Day,0))*$D$2
+INDEX(_Death_Data,MATCH($F249,_Death_Country,0),MATCH(EA$3-1,_Death_Day,0))-INDEX(_Death_Data,MATCH($F249,_Death_Country,0),MATCH(EA$3-2,_Death_Day,0))*$D$2
+INDEX(_Death_Data,MATCH($F249,_Death_Country,0),MATCH(EA$3-2,_Death_Day,0))-INDEX(_Death_Data,MATCH($F249,_Death_Country,0),MATCH(EA$3-3,_Death_Day,0))*$D$2
+INDEX(_Death_Data,MATCH($F249,_Death_Country,0),MATCH(EA$3-3,_Death_Day,0))-INDEX(_Death_Data,MATCH($F249,_Death_Country,0),MATCH(EA$3-4,_Death_Day,0))*$D$2
+INDEX(_Death_Data,MATCH($F249,_Death_Country,0),MATCH(EA$3-4,_Death_Day,0))-INDEX(_Death_Data,MATCH($F249,_Death_Country,0),MATCH(EA$3-5,_Death_Day,0))*$D$2)/5</f>
        <v>1.4</v>
      </c>
      <c r="EB249" s="80">
        <f>(INDEX(_Death_Data,MATCH($F249,_Death_Country,0),MATCH(EB$3,_Death_Day,0))-INDEX(_Death_Data,MATCH($F249,_Death_Country,0),MATCH(EB$3-1,_Death_Day,0))*$D$2
+INDEX(_Death_Data,MATCH($F249,_Death_Country,0),MATCH(EB$3-1,_Death_Day,0))-INDEX(_Death_Data,MATCH($F249,_Death_Country,0),MATCH(EB$3-2,_Death_Day,0))*$D$2
+INDEX(_Death_Data,MATCH($F249,_Death_Country,0),MATCH(EB$3-2,_Death_Day,0))-INDEX(_Death_Data,MATCH($F249,_Death_Country,0),MATCH(EB$3-3,_Death_Day,0))*$D$2
+INDEX(_Death_Data,MATCH($F249,_Death_Country,0),MATCH(EB$3-3,_Death_Day,0))-INDEX(_Death_Data,MATCH($F249,_Death_Country,0),MATCH(EB$3-4,_Death_Day,0))*$D$2
+INDEX(_Death_Data,MATCH($F249,_Death_Country,0),MATCH(EB$3-4,_Death_Day,0))-INDEX(_Death_Data,MATCH($F249,_Death_Country,0),MATCH(EB$3-5,_Death_Day,0))*$D$2)/5</f>
        <v>1.8</v>
      </c>
      <c r="EC249" s="80">
        <f>(INDEX(_Death_Data,MATCH($F249,_Death_Country,0),MATCH(EC$3,_Death_Day,0))-INDEX(_Death_Data,MATCH($F249,_Death_Country,0),MATCH(EC$3-1,_Death_Day,0))*$D$2
+INDEX(_Death_Data,MATCH($F249,_Death_Country,0),MATCH(EC$3-1,_Death_Day,0))-INDEX(_Death_Data,MATCH($F249,_Death_Country,0),MATCH(EC$3-2,_Death_Day,0))*$D$2
+INDEX(_Death_Data,MATCH($F249,_Death_Country,0),MATCH(EC$3-2,_Death_Day,0))-INDEX(_Death_Data,MATCH($F249,_Death_Country,0),MATCH(EC$3-3,_Death_Day,0))*$D$2
+INDEX(_Death_Data,MATCH($F249,_Death_Country,0),MATCH(EC$3-3,_Death_Day,0))-INDEX(_Death_Data,MATCH($F249,_Death_Country,0),MATCH(EC$3-4,_Death_Day,0))*$D$2
+INDEX(_Death_Data,MATCH($F249,_Death_Country,0),MATCH(EC$3-4,_Death_Day,0))-INDEX(_Death_Data,MATCH($F249,_Death_Country,0),MATCH(EC$3-5,_Death_Day,0))*$D$2)/5</f>
        <v>1.6</v>
      </c>
      <c r="ED249" s="80">
        <f>(INDEX(_Death_Data,MATCH($F249,_Death_Country,0),MATCH(ED$3,_Death_Day,0))-INDEX(_Death_Data,MATCH($F249,_Death_Country,0),MATCH(ED$3-1,_Death_Day,0))*$D$2
+INDEX(_Death_Data,MATCH($F249,_Death_Country,0),MATCH(ED$3-1,_Death_Day,0))-INDEX(_Death_Data,MATCH($F249,_Death_Country,0),MATCH(ED$3-2,_Death_Day,0))*$D$2
+INDEX(_Death_Data,MATCH($F249,_Death_Country,0),MATCH(ED$3-2,_Death_Day,0))-INDEX(_Death_Data,MATCH($F249,_Death_Country,0),MATCH(ED$3-3,_Death_Day,0))*$D$2
+INDEX(_Death_Data,MATCH($F249,_Death_Country,0),MATCH(ED$3-3,_Death_Day,0))-INDEX(_Death_Data,MATCH($F249,_Death_Country,0),MATCH(ED$3-4,_Death_Day,0))*$D$2
+INDEX(_Death_Data,MATCH($F249,_Death_Country,0),MATCH(ED$3-4,_Death_Day,0))-INDEX(_Death_Data,MATCH($F249,_Death_Country,0),MATCH(ED$3-5,_Death_Day,0))*$D$2)/5</f>
        <v>1.6</v>
      </c>
      <c r="EE249" s="80">
        <f>(INDEX(_Death_Data,MATCH($F249,_Death_Country,0),MATCH(EE$3,_Death_Day,0))-INDEX(_Death_Data,MATCH($F249,_Death_Country,0),MATCH(EE$3-1,_Death_Day,0))*$D$2
+INDEX(_Death_Data,MATCH($F249,_Death_Country,0),MATCH(EE$3-1,_Death_Day,0))-INDEX(_Death_Data,MATCH($F249,_Death_Country,0),MATCH(EE$3-2,_Death_Day,0))*$D$2
+INDEX(_Death_Data,MATCH($F249,_Death_Country,0),MATCH(EE$3-2,_Death_Day,0))-INDEX(_Death_Data,MATCH($F249,_Death_Country,0),MATCH(EE$3-3,_Death_Day,0))*$D$2
+INDEX(_Death_Data,MATCH($F249,_Death_Country,0),MATCH(EE$3-3,_Death_Day,0))-INDEX(_Death_Data,MATCH($F249,_Death_Country,0),MATCH(EE$3-4,_Death_Day,0))*$D$2
+INDEX(_Death_Data,MATCH($F249,_Death_Country,0),MATCH(EE$3-4,_Death_Day,0))-INDEX(_Death_Data,MATCH($F249,_Death_Country,0),MATCH(EE$3-5,_Death_Day,0))*$D$2)/5</f>
        <v>1.6</v>
      </c>
      <c r="EF249" s="80">
        <f>(INDEX(_Death_Data,MATCH($F249,_Death_Country,0),MATCH(EF$3,_Death_Day,0))-INDEX(_Death_Data,MATCH($F249,_Death_Country,0),MATCH(EF$3-1,_Death_Day,0))*$D$2
+INDEX(_Death_Data,MATCH($F249,_Death_Country,0),MATCH(EF$3-1,_Death_Day,0))-INDEX(_Death_Data,MATCH($F249,_Death_Country,0),MATCH(EF$3-2,_Death_Day,0))*$D$2
+INDEX(_Death_Data,MATCH($F249,_Death_Country,0),MATCH(EF$3-2,_Death_Day,0))-INDEX(_Death_Data,MATCH($F249,_Death_Country,0),MATCH(EF$3-3,_Death_Day,0))*$D$2
+INDEX(_Death_Data,MATCH($F249,_Death_Country,0),MATCH(EF$3-3,_Death_Day,0))-INDEX(_Death_Data,MATCH($F249,_Death_Country,0),MATCH(EF$3-4,_Death_Day,0))*$D$2
+INDEX(_Death_Data,MATCH($F249,_Death_Country,0),MATCH(EF$3-4,_Death_Day,0))-INDEX(_Death_Data,MATCH($F249,_Death_Country,0),MATCH(EF$3-5,_Death_Day,0))*$D$2)/5</f>
        <v>1.6</v>
      </c>
      <c r="EG249" s="80">
        <f>(INDEX(_Death_Data,MATCH($F249,_Death_Country,0),MATCH(EG$3,_Death_Day,0))-INDEX(_Death_Data,MATCH($F249,_Death_Country,0),MATCH(EG$3-1,_Death_Day,0))*$D$2
+INDEX(_Death_Data,MATCH($F249,_Death_Country,0),MATCH(EG$3-1,_Death_Day,0))-INDEX(_Death_Data,MATCH($F249,_Death_Country,0),MATCH(EG$3-2,_Death_Day,0))*$D$2
+INDEX(_Death_Data,MATCH($F249,_Death_Country,0),MATCH(EG$3-2,_Death_Day,0))-INDEX(_Death_Data,MATCH($F249,_Death_Country,0),MATCH(EG$3-3,_Death_Day,0))*$D$2
+INDEX(_Death_Data,MATCH($F249,_Death_Country,0),MATCH(EG$3-3,_Death_Day,0))-INDEX(_Death_Data,MATCH($F249,_Death_Country,0),MATCH(EG$3-4,_Death_Day,0))*$D$2
+INDEX(_Death_Data,MATCH($F249,_Death_Country,0),MATCH(EG$3-4,_Death_Day,0))-INDEX(_Death_Data,MATCH($F249,_Death_Country,0),MATCH(EG$3-5,_Death_Day,0))*$D$2)/5</f>
        <v>1.4</v>
      </c>
      <c r="EH249" s="80">
        <f>(INDEX(_Death_Data,MATCH($F249,_Death_Country,0),MATCH(EH$3,_Death_Day,0))-INDEX(_Death_Data,MATCH($F249,_Death_Country,0),MATCH(EH$3-1,_Death_Day,0))*$D$2
+INDEX(_Death_Data,MATCH($F249,_Death_Country,0),MATCH(EH$3-1,_Death_Day,0))-INDEX(_Death_Data,MATCH($F249,_Death_Country,0),MATCH(EH$3-2,_Death_Day,0))*$D$2
+INDEX(_Death_Data,MATCH($F249,_Death_Country,0),MATCH(EH$3-2,_Death_Day,0))-INDEX(_Death_Data,MATCH($F249,_Death_Country,0),MATCH(EH$3-3,_Death_Day,0))*$D$2
+INDEX(_Death_Data,MATCH($F249,_Death_Country,0),MATCH(EH$3-3,_Death_Day,0))-INDEX(_Death_Data,MATCH($F249,_Death_Country,0),MATCH(EH$3-4,_Death_Day,0))*$D$2
+INDEX(_Death_Data,MATCH($F249,_Death_Country,0),MATCH(EH$3-4,_Death_Day,0))-INDEX(_Death_Data,MATCH($F249,_Death_Country,0),MATCH(EH$3-5,_Death_Day,0))*$D$2)/5</f>
        <v>1.8</v>
      </c>
      <c r="EI249" s="80">
        <f>(INDEX(_Death_Data,MATCH($F249,_Death_Country,0),MATCH(EI$3,_Death_Day,0))-INDEX(_Death_Data,MATCH($F249,_Death_Country,0),MATCH(EI$3-1,_Death_Day,0))*$D$2
+INDEX(_Death_Data,MATCH($F249,_Death_Country,0),MATCH(EI$3-1,_Death_Day,0))-INDEX(_Death_Data,MATCH($F249,_Death_Country,0),MATCH(EI$3-2,_Death_Day,0))*$D$2
+INDEX(_Death_Data,MATCH($F249,_Death_Country,0),MATCH(EI$3-2,_Death_Day,0))-INDEX(_Death_Data,MATCH($F249,_Death_Country,0),MATCH(EI$3-3,_Death_Day,0))*$D$2
+INDEX(_Death_Data,MATCH($F249,_Death_Country,0),MATCH(EI$3-3,_Death_Day,0))-INDEX(_Death_Data,MATCH($F249,_Death_Country,0),MATCH(EI$3-4,_Death_Day,0))*$D$2
+INDEX(_Death_Data,MATCH($F249,_Death_Country,0),MATCH(EI$3-4,_Death_Day,0))-INDEX(_Death_Data,MATCH($F249,_Death_Country,0),MATCH(EI$3-5,_Death_Day,0))*$D$2)/5</f>
        <v>2</v>
      </c>
      <c r="EJ249" s="80">
        <f>(INDEX(_Death_Data,MATCH($F249,_Death_Country,0),MATCH(EJ$3,_Death_Day,0))-INDEX(_Death_Data,MATCH($F249,_Death_Country,0),MATCH(EJ$3-1,_Death_Day,0))*$D$2
+INDEX(_Death_Data,MATCH($F249,_Death_Country,0),MATCH(EJ$3-1,_Death_Day,0))-INDEX(_Death_Data,MATCH($F249,_Death_Country,0),MATCH(EJ$3-2,_Death_Day,0))*$D$2
+INDEX(_Death_Data,MATCH($F249,_Death_Country,0),MATCH(EJ$3-2,_Death_Day,0))-INDEX(_Death_Data,MATCH($F249,_Death_Country,0),MATCH(EJ$3-3,_Death_Day,0))*$D$2
+INDEX(_Death_Data,MATCH($F249,_Death_Country,0),MATCH(EJ$3-3,_Death_Day,0))-INDEX(_Death_Data,MATCH($F249,_Death_Country,0),MATCH(EJ$3-4,_Death_Day,0))*$D$2
+INDEX(_Death_Data,MATCH($F249,_Death_Country,0),MATCH(EJ$3-4,_Death_Day,0))-INDEX(_Death_Data,MATCH($F249,_Death_Country,0),MATCH(EJ$3-5,_Death_Day,0))*$D$2)/5</f>
        <v>2.2000000000000002</v>
      </c>
      <c r="EK249" s="80">
        <f>(INDEX(_Death_Data,MATCH($F249,_Death_Country,0),MATCH(EK$3,_Death_Day,0))-INDEX(_Death_Data,MATCH($F249,_Death_Country,0),MATCH(EK$3-1,_Death_Day,0))*$D$2
+INDEX(_Death_Data,MATCH($F249,_Death_Country,0),MATCH(EK$3-1,_Death_Day,0))-INDEX(_Death_Data,MATCH($F249,_Death_Country,0),MATCH(EK$3-2,_Death_Day,0))*$D$2
+INDEX(_Death_Data,MATCH($F249,_Death_Country,0),MATCH(EK$3-2,_Death_Day,0))-INDEX(_Death_Data,MATCH($F249,_Death_Country,0),MATCH(EK$3-3,_Death_Day,0))*$D$2
+INDEX(_Death_Data,MATCH($F249,_Death_Country,0),MATCH(EK$3-3,_Death_Day,0))-INDEX(_Death_Data,MATCH($F249,_Death_Country,0),MATCH(EK$3-4,_Death_Day,0))*$D$2
+INDEX(_Death_Data,MATCH($F249,_Death_Country,0),MATCH(EK$3-4,_Death_Day,0))-INDEX(_Death_Data,MATCH($F249,_Death_Country,0),MATCH(EK$3-5,_Death_Day,0))*$D$2)/5</f>
        <v>2.8</v>
      </c>
      <c r="EL249" s="80">
        <f>(INDEX(_Death_Data,MATCH($F249,_Death_Country,0),MATCH(EL$3,_Death_Day,0))-INDEX(_Death_Data,MATCH($F249,_Death_Country,0),MATCH(EL$3-1,_Death_Day,0))*$D$2
+INDEX(_Death_Data,MATCH($F249,_Death_Country,0),MATCH(EL$3-1,_Death_Day,0))-INDEX(_Death_Data,MATCH($F249,_Death_Country,0),MATCH(EL$3-2,_Death_Day,0))*$D$2
+INDEX(_Death_Data,MATCH($F249,_Death_Country,0),MATCH(EL$3-2,_Death_Day,0))-INDEX(_Death_Data,MATCH($F249,_Death_Country,0),MATCH(EL$3-3,_Death_Day,0))*$D$2
+INDEX(_Death_Data,MATCH($F249,_Death_Country,0),MATCH(EL$3-3,_Death_Day,0))-INDEX(_Death_Data,MATCH($F249,_Death_Country,0),MATCH(EL$3-4,_Death_Day,0))*$D$2
+INDEX(_Death_Data,MATCH($F249,_Death_Country,0),MATCH(EL$3-4,_Death_Day,0))-INDEX(_Death_Data,MATCH($F249,_Death_Country,0),MATCH(EL$3-5,_Death_Day,0))*$D$2)/5</f>
        <v>3</v>
      </c>
      <c r="EM249" s="80">
        <f>(INDEX(_Death_Data,MATCH($F249,_Death_Country,0),MATCH(EM$3,_Death_Day,0))-INDEX(_Death_Data,MATCH($F249,_Death_Country,0),MATCH(EM$3-1,_Death_Day,0))*$D$2
+INDEX(_Death_Data,MATCH($F249,_Death_Country,0),MATCH(EM$3-1,_Death_Day,0))-INDEX(_Death_Data,MATCH($F249,_Death_Country,0),MATCH(EM$3-2,_Death_Day,0))*$D$2
+INDEX(_Death_Data,MATCH($F249,_Death_Country,0),MATCH(EM$3-2,_Death_Day,0))-INDEX(_Death_Data,MATCH($F249,_Death_Country,0),MATCH(EM$3-3,_Death_Day,0))*$D$2
+INDEX(_Death_Data,MATCH($F249,_Death_Country,0),MATCH(EM$3-3,_Death_Day,0))-INDEX(_Death_Data,MATCH($F249,_Death_Country,0),MATCH(EM$3-4,_Death_Day,0))*$D$2
+INDEX(_Death_Data,MATCH($F249,_Death_Country,0),MATCH(EM$3-4,_Death_Day,0))-INDEX(_Death_Data,MATCH($F249,_Death_Country,0),MATCH(EM$3-5,_Death_Day,0))*$D$2)/5</f>
        <v>3.6</v>
      </c>
      <c r="EN249" s="80">
        <f>(INDEX(_Death_Data,MATCH($F249,_Death_Country,0),MATCH(EN$3,_Death_Day,0))-INDEX(_Death_Data,MATCH($F249,_Death_Country,0),MATCH(EN$3-1,_Death_Day,0))*$D$2
+INDEX(_Death_Data,MATCH($F249,_Death_Country,0),MATCH(EN$3-1,_Death_Day,0))-INDEX(_Death_Data,MATCH($F249,_Death_Country,0),MATCH(EN$3-2,_Death_Day,0))*$D$2
+INDEX(_Death_Data,MATCH($F249,_Death_Country,0),MATCH(EN$3-2,_Death_Day,0))-INDEX(_Death_Data,MATCH($F249,_Death_Country,0),MATCH(EN$3-3,_Death_Day,0))*$D$2
+INDEX(_Death_Data,MATCH($F249,_Death_Country,0),MATCH(EN$3-3,_Death_Day,0))-INDEX(_Death_Data,MATCH($F249,_Death_Country,0),MATCH(EN$3-4,_Death_Day,0))*$D$2
+INDEX(_Death_Data,MATCH($F249,_Death_Country,0),MATCH(EN$3-4,_Death_Day,0))-INDEX(_Death_Data,MATCH($F249,_Death_Country,0),MATCH(EN$3-5,_Death_Day,0))*$D$2)/5</f>
        <v>3.4</v>
      </c>
      <c r="EO249" s="80">
        <f>(INDEX(_Death_Data,MATCH($F249,_Death_Country,0),MATCH(EO$3,_Death_Day,0))-INDEX(_Death_Data,MATCH($F249,_Death_Country,0),MATCH(EO$3-1,_Death_Day,0))*$D$2
+INDEX(_Death_Data,MATCH($F249,_Death_Country,0),MATCH(EO$3-1,_Death_Day,0))-INDEX(_Death_Data,MATCH($F249,_Death_Country,0),MATCH(EO$3-2,_Death_Day,0))*$D$2
+INDEX(_Death_Data,MATCH($F249,_Death_Country,0),MATCH(EO$3-2,_Death_Day,0))-INDEX(_Death_Data,MATCH($F249,_Death_Country,0),MATCH(EO$3-3,_Death_Day,0))*$D$2
+INDEX(_Death_Data,MATCH($F249,_Death_Country,0),MATCH(EO$3-3,_Death_Day,0))-INDEX(_Death_Data,MATCH($F249,_Death_Country,0),MATCH(EO$3-4,_Death_Day,0))*$D$2
+INDEX(_Death_Data,MATCH($F249,_Death_Country,0),MATCH(EO$3-4,_Death_Day,0))-INDEX(_Death_Data,MATCH($F249,_Death_Country,0),MATCH(EO$3-5,_Death_Day,0))*$D$2)/5</f>
        <v>3.8</v>
      </c>
      <c r="EP249" s="80">
        <f>(INDEX(_Death_Data,MATCH($F249,_Death_Country,0),MATCH(EP$3,_Death_Day,0))-INDEX(_Death_Data,MATCH($F249,_Death_Country,0),MATCH(EP$3-1,_Death_Day,0))*$D$2
+INDEX(_Death_Data,MATCH($F249,_Death_Country,0),MATCH(EP$3-1,_Death_Day,0))-INDEX(_Death_Data,MATCH($F249,_Death_Country,0),MATCH(EP$3-2,_Death_Day,0))*$D$2
+INDEX(_Death_Data,MATCH($F249,_Death_Country,0),MATCH(EP$3-2,_Death_Day,0))-INDEX(_Death_Data,MATCH($F249,_Death_Country,0),MATCH(EP$3-3,_Death_Day,0))*$D$2
+INDEX(_Death_Data,MATCH($F249,_Death_Country,0),MATCH(EP$3-3,_Death_Day,0))-INDEX(_Death_Data,MATCH($F249,_Death_Country,0),MATCH(EP$3-4,_Death_Day,0))*$D$2
+INDEX(_Death_Data,MATCH($F249,_Death_Country,0),MATCH(EP$3-4,_Death_Day,0))-INDEX(_Death_Data,MATCH($F249,_Death_Country,0),MATCH(EP$3-5,_Death_Day,0))*$D$2)/5</f>
        <v>3.2</v>
      </c>
      <c r="EQ249" s="80">
        <f>(INDEX(_Death_Data,MATCH($F249,_Death_Country,0),MATCH(EQ$3,_Death_Day,0))-INDEX(_Death_Data,MATCH($F249,_Death_Country,0),MATCH(EQ$3-1,_Death_Day,0))*$D$2
+INDEX(_Death_Data,MATCH($F249,_Death_Country,0),MATCH(EQ$3-1,_Death_Day,0))-INDEX(_Death_Data,MATCH($F249,_Death_Country,0),MATCH(EQ$3-2,_Death_Day,0))*$D$2
+INDEX(_Death_Data,MATCH($F249,_Death_Country,0),MATCH(EQ$3-2,_Death_Day,0))-INDEX(_Death_Data,MATCH($F249,_Death_Country,0),MATCH(EQ$3-3,_Death_Day,0))*$D$2
+INDEX(_Death_Data,MATCH($F249,_Death_Country,0),MATCH(EQ$3-3,_Death_Day,0))-INDEX(_Death_Data,MATCH($F249,_Death_Country,0),MATCH(EQ$3-4,_Death_Day,0))*$D$2
+INDEX(_Death_Data,MATCH($F249,_Death_Country,0),MATCH(EQ$3-4,_Death_Day,0))-INDEX(_Death_Data,MATCH($F249,_Death_Country,0),MATCH(EQ$3-5,_Death_Day,0))*$D$2)/5</f>
        <v>3.4</v>
      </c>
      <c r="ER249" s="80">
        <f>(INDEX(_Death_Data,MATCH($F249,_Death_Country,0),MATCH(ER$3,_Death_Day,0))-INDEX(_Death_Data,MATCH($F249,_Death_Country,0),MATCH(ER$3-1,_Death_Day,0))*$D$2
+INDEX(_Death_Data,MATCH($F249,_Death_Country,0),MATCH(ER$3-1,_Death_Day,0))-INDEX(_Death_Data,MATCH($F249,_Death_Country,0),MATCH(ER$3-2,_Death_Day,0))*$D$2
+INDEX(_Death_Data,MATCH($F249,_Death_Country,0),MATCH(ER$3-2,_Death_Day,0))-INDEX(_Death_Data,MATCH($F249,_Death_Country,0),MATCH(ER$3-3,_Death_Day,0))*$D$2
+INDEX(_Death_Data,MATCH($F249,_Death_Country,0),MATCH(ER$3-3,_Death_Day,0))-INDEX(_Death_Data,MATCH($F249,_Death_Country,0),MATCH(ER$3-4,_Death_Day,0))*$D$2
+INDEX(_Death_Data,MATCH($F249,_Death_Country,0),MATCH(ER$3-4,_Death_Day,0))-INDEX(_Death_Data,MATCH($F249,_Death_Country,0),MATCH(ER$3-5,_Death_Day,0))*$D$2)/5</f>
        <v>3.4</v>
      </c>
      <c r="ES249" s="80">
        <f>(INDEX(_Death_Data,MATCH($F249,_Death_Country,0),MATCH(ES$3,_Death_Day,0))-INDEX(_Death_Data,MATCH($F249,_Death_Country,0),MATCH(ES$3-1,_Death_Day,0))*$D$2
+INDEX(_Death_Data,MATCH($F249,_Death_Country,0),MATCH(ES$3-1,_Death_Day,0))-INDEX(_Death_Data,MATCH($F249,_Death_Country,0),MATCH(ES$3-2,_Death_Day,0))*$D$2
+INDEX(_Death_Data,MATCH($F249,_Death_Country,0),MATCH(ES$3-2,_Death_Day,0))-INDEX(_Death_Data,MATCH($F249,_Death_Country,0),MATCH(ES$3-3,_Death_Day,0))*$D$2
+INDEX(_Death_Data,MATCH($F249,_Death_Country,0),MATCH(ES$3-3,_Death_Day,0))-INDEX(_Death_Data,MATCH($F249,_Death_Country,0),MATCH(ES$3-4,_Death_Day,0))*$D$2
+INDEX(_Death_Data,MATCH($F249,_Death_Country,0),MATCH(ES$3-4,_Death_Day,0))-INDEX(_Death_Data,MATCH($F249,_Death_Country,0),MATCH(ES$3-5,_Death_Day,0))*$D$2)/5</f>
        <v>4</v>
      </c>
      <c r="ET249" s="80">
        <f>(INDEX(_Death_Data,MATCH($F249,_Death_Country,0),MATCH(ET$3,_Death_Day,0))-INDEX(_Death_Data,MATCH($F249,_Death_Country,0),MATCH(ET$3-1,_Death_Day,0))*$D$2
+INDEX(_Death_Data,MATCH($F249,_Death_Country,0),MATCH(ET$3-1,_Death_Day,0))-INDEX(_Death_Data,MATCH($F249,_Death_Country,0),MATCH(ET$3-2,_Death_Day,0))*$D$2
+INDEX(_Death_Data,MATCH($F249,_Death_Country,0),MATCH(ET$3-2,_Death_Day,0))-INDEX(_Death_Data,MATCH($F249,_Death_Country,0),MATCH(ET$3-3,_Death_Day,0))*$D$2
+INDEX(_Death_Data,MATCH($F249,_Death_Country,0),MATCH(ET$3-3,_Death_Day,0))-INDEX(_Death_Data,MATCH($F249,_Death_Country,0),MATCH(ET$3-4,_Death_Day,0))*$D$2
+INDEX(_Death_Data,MATCH($F249,_Death_Country,0),MATCH(ET$3-4,_Death_Day,0))-INDEX(_Death_Data,MATCH($F249,_Death_Country,0),MATCH(ET$3-5,_Death_Day,0))*$D$2)/5</f>
        <v>4</v>
      </c>
      <c r="EU249" s="80">
        <f>(INDEX(_Death_Data,MATCH($F249,_Death_Country,0),MATCH(EU$3,_Death_Day,0))-INDEX(_Death_Data,MATCH($F249,_Death_Country,0),MATCH(EU$3-1,_Death_Day,0))*$D$2
+INDEX(_Death_Data,MATCH($F249,_Death_Country,0),MATCH(EU$3-1,_Death_Day,0))-INDEX(_Death_Data,MATCH($F249,_Death_Country,0),MATCH(EU$3-2,_Death_Day,0))*$D$2
+INDEX(_Death_Data,MATCH($F249,_Death_Country,0),MATCH(EU$3-2,_Death_Day,0))-INDEX(_Death_Data,MATCH($F249,_Death_Country,0),MATCH(EU$3-3,_Death_Day,0))*$D$2
+INDEX(_Death_Data,MATCH($F249,_Death_Country,0),MATCH(EU$3-3,_Death_Day,0))-INDEX(_Death_Data,MATCH($F249,_Death_Country,0),MATCH(EU$3-4,_Death_Day,0))*$D$2
+INDEX(_Death_Data,MATCH($F249,_Death_Country,0),MATCH(EU$3-4,_Death_Day,0))-INDEX(_Death_Data,MATCH($F249,_Death_Country,0),MATCH(EU$3-5,_Death_Day,0))*$D$2)/5</f>
        <v>4.8</v>
      </c>
      <c r="EV249" s="80">
        <f>(INDEX(_Death_Data,MATCH($F249,_Death_Country,0),MATCH(EV$3,_Death_Day,0))-INDEX(_Death_Data,MATCH($F249,_Death_Country,0),MATCH(EV$3-1,_Death_Day,0))*$D$2
+INDEX(_Death_Data,MATCH($F249,_Death_Country,0),MATCH(EV$3-1,_Death_Day,0))-INDEX(_Death_Data,MATCH($F249,_Death_Country,0),MATCH(EV$3-2,_Death_Day,0))*$D$2
+INDEX(_Death_Data,MATCH($F249,_Death_Country,0),MATCH(EV$3-2,_Death_Day,0))-INDEX(_Death_Data,MATCH($F249,_Death_Country,0),MATCH(EV$3-3,_Death_Day,0))*$D$2
+INDEX(_Death_Data,MATCH($F249,_Death_Country,0),MATCH(EV$3-3,_Death_Day,0))-INDEX(_Death_Data,MATCH($F249,_Death_Country,0),MATCH(EV$3-4,_Death_Day,0))*$D$2
+INDEX(_Death_Data,MATCH($F249,_Death_Country,0),MATCH(EV$3-4,_Death_Day,0))-INDEX(_Death_Data,MATCH($F249,_Death_Country,0),MATCH(EV$3-5,_Death_Day,0))*$D$2)/5</f>
        <v>5</v>
      </c>
      <c r="EW249" s="80">
        <f>(INDEX(_Death_Data,MATCH($F249,_Death_Country,0),MATCH(EW$3,_Death_Day,0))-INDEX(_Death_Data,MATCH($F249,_Death_Country,0),MATCH(EW$3-1,_Death_Day,0))*$D$2
+INDEX(_Death_Data,MATCH($F249,_Death_Country,0),MATCH(EW$3-1,_Death_Day,0))-INDEX(_Death_Data,MATCH($F249,_Death_Country,0),MATCH(EW$3-2,_Death_Day,0))*$D$2
+INDEX(_Death_Data,MATCH($F249,_Death_Country,0),MATCH(EW$3-2,_Death_Day,0))-INDEX(_Death_Data,MATCH($F249,_Death_Country,0),MATCH(EW$3-3,_Death_Day,0))*$D$2
+INDEX(_Death_Data,MATCH($F249,_Death_Country,0),MATCH(EW$3-3,_Death_Day,0))-INDEX(_Death_Data,MATCH($F249,_Death_Country,0),MATCH(EW$3-4,_Death_Day,0))*$D$2
+INDEX(_Death_Data,MATCH($F249,_Death_Country,0),MATCH(EW$3-4,_Death_Day,0))-INDEX(_Death_Data,MATCH($F249,_Death_Country,0),MATCH(EW$3-5,_Death_Day,0))*$D$2)/5</f>
        <v>4.4000000000000004</v>
      </c>
      <c r="EX249" s="80">
        <f>(INDEX(_Death_Data,MATCH($F249,_Death_Country,0),MATCH(EX$3,_Death_Day,0))-INDEX(_Death_Data,MATCH($F249,_Death_Country,0),MATCH(EX$3-1,_Death_Day,0))*$D$2
+INDEX(_Death_Data,MATCH($F249,_Death_Country,0),MATCH(EX$3-1,_Death_Day,0))-INDEX(_Death_Data,MATCH($F249,_Death_Country,0),MATCH(EX$3-2,_Death_Day,0))*$D$2
+INDEX(_Death_Data,MATCH($F249,_Death_Country,0),MATCH(EX$3-2,_Death_Day,0))-INDEX(_Death_Data,MATCH($F249,_Death_Country,0),MATCH(EX$3-3,_Death_Day,0))*$D$2
+INDEX(_Death_Data,MATCH($F249,_Death_Country,0),MATCH(EX$3-3,_Death_Day,0))-INDEX(_Death_Data,MATCH($F249,_Death_Country,0),MATCH(EX$3-4,_Death_Day,0))*$D$2
+INDEX(_Death_Data,MATCH($F249,_Death_Country,0),MATCH(EX$3-4,_Death_Day,0))-INDEX(_Death_Data,MATCH($F249,_Death_Country,0),MATCH(EX$3-5,_Death_Day,0))*$D$2)/5</f>
        <v>4.2</v>
      </c>
      <c r="EY249" s="80">
        <f>(INDEX(_Death_Data,MATCH($F249,_Death_Country,0),MATCH(EY$3,_Death_Day,0))-INDEX(_Death_Data,MATCH($F249,_Death_Country,0),MATCH(EY$3-1,_Death_Day,0))*$D$2
+INDEX(_Death_Data,MATCH($F249,_Death_Country,0),MATCH(EY$3-1,_Death_Day,0))-INDEX(_Death_Data,MATCH($F249,_Death_Country,0),MATCH(EY$3-2,_Death_Day,0))*$D$2
+INDEX(_Death_Data,MATCH($F249,_Death_Country,0),MATCH(EY$3-2,_Death_Day,0))-INDEX(_Death_Data,MATCH($F249,_Death_Country,0),MATCH(EY$3-3,_Death_Day,0))*$D$2
+INDEX(_Death_Data,MATCH($F249,_Death_Country,0),MATCH(EY$3-3,_Death_Day,0))-INDEX(_Death_Data,MATCH($F249,_Death_Country,0),MATCH(EY$3-4,_Death_Day,0))*$D$2
+INDEX(_Death_Data,MATCH($F249,_Death_Country,0),MATCH(EY$3-4,_Death_Day,0))-INDEX(_Death_Data,MATCH($F249,_Death_Country,0),MATCH(EY$3-5,_Death_Day,0))*$D$2)/5</f>
        <v>4</v>
      </c>
      <c r="EZ249" s="80">
        <f>(INDEX(_Death_Data,MATCH($F249,_Death_Country,0),MATCH(EZ$3,_Death_Day,0))-INDEX(_Death_Data,MATCH($F249,_Death_Country,0),MATCH(EZ$3-1,_Death_Day,0))*$D$2
+INDEX(_Death_Data,MATCH($F249,_Death_Country,0),MATCH(EZ$3-1,_Death_Day,0))-INDEX(_Death_Data,MATCH($F249,_Death_Country,0),MATCH(EZ$3-2,_Death_Day,0))*$D$2
+INDEX(_Death_Data,MATCH($F249,_Death_Country,0),MATCH(EZ$3-2,_Death_Day,0))-INDEX(_Death_Data,MATCH($F249,_Death_Country,0),MATCH(EZ$3-3,_Death_Day,0))*$D$2
+INDEX(_Death_Data,MATCH($F249,_Death_Country,0),MATCH(EZ$3-3,_Death_Day,0))-INDEX(_Death_Data,MATCH($F249,_Death_Country,0),MATCH(EZ$3-4,_Death_Day,0))*$D$2
+INDEX(_Death_Data,MATCH($F249,_Death_Country,0),MATCH(EZ$3-4,_Death_Day,0))-INDEX(_Death_Data,MATCH($F249,_Death_Country,0),MATCH(EZ$3-5,_Death_Day,0))*$D$2)/5</f>
        <v>3.6</v>
      </c>
      <c r="FA249" s="80">
        <f>(INDEX(_Death_Data,MATCH($F249,_Death_Country,0),MATCH(FA$3,_Death_Day,0))-INDEX(_Death_Data,MATCH($F249,_Death_Country,0),MATCH(FA$3-1,_Death_Day,0))*$D$2
+INDEX(_Death_Data,MATCH($F249,_Death_Country,0),MATCH(FA$3-1,_Death_Day,0))-INDEX(_Death_Data,MATCH($F249,_Death_Country,0),MATCH(FA$3-2,_Death_Day,0))*$D$2
+INDEX(_Death_Data,MATCH($F249,_Death_Country,0),MATCH(FA$3-2,_Death_Day,0))-INDEX(_Death_Data,MATCH($F249,_Death_Country,0),MATCH(FA$3-3,_Death_Day,0))*$D$2
+INDEX(_Death_Data,MATCH($F249,_Death_Country,0),MATCH(FA$3-3,_Death_Day,0))-INDEX(_Death_Data,MATCH($F249,_Death_Country,0),MATCH(FA$3-4,_Death_Day,0))*$D$2
+INDEX(_Death_Data,MATCH($F249,_Death_Country,0),MATCH(FA$3-4,_Death_Day,0))-INDEX(_Death_Data,MATCH($F249,_Death_Country,0),MATCH(FA$3-5,_Death_Day,0))*$D$2)/5</f>
        <v>4</v>
      </c>
      <c r="FB249" s="80">
        <f>(INDEX(_Death_Data,MATCH($F249,_Death_Country,0),MATCH(FB$3,_Death_Day,0))-INDEX(_Death_Data,MATCH($F249,_Death_Country,0),MATCH(FB$3-1,_Death_Day,0))*$D$2
+INDEX(_Death_Data,MATCH($F249,_Death_Country,0),MATCH(FB$3-1,_Death_Day,0))-INDEX(_Death_Data,MATCH($F249,_Death_Country,0),MATCH(FB$3-2,_Death_Day,0))*$D$2
+INDEX(_Death_Data,MATCH($F249,_Death_Country,0),MATCH(FB$3-2,_Death_Day,0))-INDEX(_Death_Data,MATCH($F249,_Death_Country,0),MATCH(FB$3-3,_Death_Day,0))*$D$2
+INDEX(_Death_Data,MATCH($F249,_Death_Country,0),MATCH(FB$3-3,_Death_Day,0))-INDEX(_Death_Data,MATCH($F249,_Death_Country,0),MATCH(FB$3-4,_Death_Day,0))*$D$2
+INDEX(_Death_Data,MATCH($F249,_Death_Country,0),MATCH(FB$3-4,_Death_Day,0))-INDEX(_Death_Data,MATCH($F249,_Death_Country,0),MATCH(FB$3-5,_Death_Day,0))*$D$2)/5</f>
        <v>4.8</v>
      </c>
      <c r="FC249" s="80">
        <f>(INDEX(_Death_Data,MATCH($F249,_Death_Country,0),MATCH(FC$3,_Death_Day,0))-INDEX(_Death_Data,MATCH($F249,_Death_Country,0),MATCH(FC$3-1,_Death_Day,0))*$D$2
+INDEX(_Death_Data,MATCH($F249,_Death_Country,0),MATCH(FC$3-1,_Death_Day,0))-INDEX(_Death_Data,MATCH($F249,_Death_Country,0),MATCH(FC$3-2,_Death_Day,0))*$D$2
+INDEX(_Death_Data,MATCH($F249,_Death_Country,0),MATCH(FC$3-2,_Death_Day,0))-INDEX(_Death_Data,MATCH($F249,_Death_Country,0),MATCH(FC$3-3,_Death_Day,0))*$D$2
+INDEX(_Death_Data,MATCH($F249,_Death_Country,0),MATCH(FC$3-3,_Death_Day,0))-INDEX(_Death_Data,MATCH($F249,_Death_Country,0),MATCH(FC$3-4,_Death_Day,0))*$D$2
+INDEX(_Death_Data,MATCH($F249,_Death_Country,0),MATCH(FC$3-4,_Death_Day,0))-INDEX(_Death_Data,MATCH($F249,_Death_Country,0),MATCH(FC$3-5,_Death_Day,0))*$D$2)/5</f>
        <v>4.8</v>
      </c>
      <c r="FD249" s="80">
        <f>(INDEX(_Death_Data,MATCH($F249,_Death_Country,0),MATCH(FD$3,_Death_Day,0))-INDEX(_Death_Data,MATCH($F249,_Death_Country,0),MATCH(FD$3-1,_Death_Day,0))*$D$2
+INDEX(_Death_Data,MATCH($F249,_Death_Country,0),MATCH(FD$3-1,_Death_Day,0))-INDEX(_Death_Data,MATCH($F249,_Death_Country,0),MATCH(FD$3-2,_Death_Day,0))*$D$2
+INDEX(_Death_Data,MATCH($F249,_Death_Country,0),MATCH(FD$3-2,_Death_Day,0))-INDEX(_Death_Data,MATCH($F249,_Death_Country,0),MATCH(FD$3-3,_Death_Day,0))*$D$2
+INDEX(_Death_Data,MATCH($F249,_Death_Country,0),MATCH(FD$3-3,_Death_Day,0))-INDEX(_Death_Data,MATCH($F249,_Death_Country,0),MATCH(FD$3-4,_Death_Day,0))*$D$2
+INDEX(_Death_Data,MATCH($F249,_Death_Country,0),MATCH(FD$3-4,_Death_Day,0))-INDEX(_Death_Data,MATCH($F249,_Death_Country,0),MATCH(FD$3-5,_Death_Day,0))*$D$2)/5</f>
        <v>5.2</v>
      </c>
      <c r="FE249" s="80">
        <f>(INDEX(_Death_Data,MATCH($F249,_Death_Country,0),MATCH(FE$3,_Death_Day,0))-INDEX(_Death_Data,MATCH($F249,_Death_Country,0),MATCH(FE$3-1,_Death_Day,0))*$D$2
+INDEX(_Death_Data,MATCH($F249,_Death_Country,0),MATCH(FE$3-1,_Death_Day,0))-INDEX(_Death_Data,MATCH($F249,_Death_Country,0),MATCH(FE$3-2,_Death_Day,0))*$D$2
+INDEX(_Death_Data,MATCH($F249,_Death_Country,0),MATCH(FE$3-2,_Death_Day,0))-INDEX(_Death_Data,MATCH($F249,_Death_Country,0),MATCH(FE$3-3,_Death_Day,0))*$D$2
+INDEX(_Death_Data,MATCH($F249,_Death_Country,0),MATCH(FE$3-3,_Death_Day,0))-INDEX(_Death_Data,MATCH($F249,_Death_Country,0),MATCH(FE$3-4,_Death_Day,0))*$D$2
+INDEX(_Death_Data,MATCH($F249,_Death_Country,0),MATCH(FE$3-4,_Death_Day,0))-INDEX(_Death_Data,MATCH($F249,_Death_Country,0),MATCH(FE$3-5,_Death_Day,0))*$D$2)/5</f>
        <v>5.6</v>
      </c>
      <c r="FF249" s="80">
        <f>(INDEX(_Death_Data,MATCH($F249,_Death_Country,0),MATCH(FF$3,_Death_Day,0))-INDEX(_Death_Data,MATCH($F249,_Death_Country,0),MATCH(FF$3-1,_Death_Day,0))*$D$2
+INDEX(_Death_Data,MATCH($F249,_Death_Country,0),MATCH(FF$3-1,_Death_Day,0))-INDEX(_Death_Data,MATCH($F249,_Death_Country,0),MATCH(FF$3-2,_Death_Day,0))*$D$2
+INDEX(_Death_Data,MATCH($F249,_Death_Country,0),MATCH(FF$3-2,_Death_Day,0))-INDEX(_Death_Data,MATCH($F249,_Death_Country,0),MATCH(FF$3-3,_Death_Day,0))*$D$2
+INDEX(_Death_Data,MATCH($F249,_Death_Country,0),MATCH(FF$3-3,_Death_Day,0))-INDEX(_Death_Data,MATCH($F249,_Death_Country,0),MATCH(FF$3-4,_Death_Day,0))*$D$2
+INDEX(_Death_Data,MATCH($F249,_Death_Country,0),MATCH(FF$3-4,_Death_Day,0))-INDEX(_Death_Data,MATCH($F249,_Death_Country,0),MATCH(FF$3-5,_Death_Day,0))*$D$2)/5</f>
        <v>5.6</v>
      </c>
      <c r="FG249" s="80">
        <f>(INDEX(_Death_Data,MATCH($F249,_Death_Country,0),MATCH(FG$3,_Death_Day,0))-INDEX(_Death_Data,MATCH($F249,_Death_Country,0),MATCH(FG$3-1,_Death_Day,0))*$D$2
+INDEX(_Death_Data,MATCH($F249,_Death_Country,0),MATCH(FG$3-1,_Death_Day,0))-INDEX(_Death_Data,MATCH($F249,_Death_Country,0),MATCH(FG$3-2,_Death_Day,0))*$D$2
+INDEX(_Death_Data,MATCH($F249,_Death_Country,0),MATCH(FG$3-2,_Death_Day,0))-INDEX(_Death_Data,MATCH($F249,_Death_Country,0),MATCH(FG$3-3,_Death_Day,0))*$D$2
+INDEX(_Death_Data,MATCH($F249,_Death_Country,0),MATCH(FG$3-3,_Death_Day,0))-INDEX(_Death_Data,MATCH($F249,_Death_Country,0),MATCH(FG$3-4,_Death_Day,0))*$D$2
+INDEX(_Death_Data,MATCH($F249,_Death_Country,0),MATCH(FG$3-4,_Death_Day,0))-INDEX(_Death_Data,MATCH($F249,_Death_Country,0),MATCH(FG$3-5,_Death_Day,0))*$D$2)/5</f>
        <v>5.6</v>
      </c>
      <c r="FH249" s="80">
        <f>(INDEX(_Death_Data,MATCH($F249,_Death_Country,0),MATCH(FH$3,_Death_Day,0))-INDEX(_Death_Data,MATCH($F249,_Death_Country,0),MATCH(FH$3-1,_Death_Day,0))*$D$2
+INDEX(_Death_Data,MATCH($F249,_Death_Country,0),MATCH(FH$3-1,_Death_Day,0))-INDEX(_Death_Data,MATCH($F249,_Death_Country,0),MATCH(FH$3-2,_Death_Day,0))*$D$2
+INDEX(_Death_Data,MATCH($F249,_Death_Country,0),MATCH(FH$3-2,_Death_Day,0))-INDEX(_Death_Data,MATCH($F249,_Death_Country,0),MATCH(FH$3-3,_Death_Day,0))*$D$2
+INDEX(_Death_Data,MATCH($F249,_Death_Country,0),MATCH(FH$3-3,_Death_Day,0))-INDEX(_Death_Data,MATCH($F249,_Death_Country,0),MATCH(FH$3-4,_Death_Day,0))*$D$2
+INDEX(_Death_Data,MATCH($F249,_Death_Country,0),MATCH(FH$3-4,_Death_Day,0))-INDEX(_Death_Data,MATCH($F249,_Death_Country,0),MATCH(FH$3-5,_Death_Day,0))*$D$2)/5</f>
        <v>6.2</v>
      </c>
      <c r="FI249" s="80">
        <f>(INDEX(_Death_Data,MATCH($F249,_Death_Country,0),MATCH(FI$3,_Death_Day,0))-INDEX(_Death_Data,MATCH($F249,_Death_Country,0),MATCH(FI$3-1,_Death_Day,0))*$D$2
+INDEX(_Death_Data,MATCH($F249,_Death_Country,0),MATCH(FI$3-1,_Death_Day,0))-INDEX(_Death_Data,MATCH($F249,_Death_Country,0),MATCH(FI$3-2,_Death_Day,0))*$D$2
+INDEX(_Death_Data,MATCH($F249,_Death_Country,0),MATCH(FI$3-2,_Death_Day,0))-INDEX(_Death_Data,MATCH($F249,_Death_Country,0),MATCH(FI$3-3,_Death_Day,0))*$D$2
+INDEX(_Death_Data,MATCH($F249,_Death_Country,0),MATCH(FI$3-3,_Death_Day,0))-INDEX(_Death_Data,MATCH($F249,_Death_Country,0),MATCH(FI$3-4,_Death_Day,0))*$D$2
+INDEX(_Death_Data,MATCH($F249,_Death_Country,0),MATCH(FI$3-4,_Death_Day,0))-INDEX(_Death_Data,MATCH($F249,_Death_Country,0),MATCH(FI$3-5,_Death_Day,0))*$D$2)/5</f>
        <v>6.4</v>
      </c>
      <c r="FJ249" s="80">
        <f>(INDEX(_Death_Data,MATCH($F249,_Death_Country,0),MATCH(FJ$3,_Death_Day,0))-INDEX(_Death_Data,MATCH($F249,_Death_Country,0),MATCH(FJ$3-1,_Death_Day,0))*$D$2
+INDEX(_Death_Data,MATCH($F249,_Death_Country,0),MATCH(FJ$3-1,_Death_Day,0))-INDEX(_Death_Data,MATCH($F249,_Death_Country,0),MATCH(FJ$3-2,_Death_Day,0))*$D$2
+INDEX(_Death_Data,MATCH($F249,_Death_Country,0),MATCH(FJ$3-2,_Death_Day,0))-INDEX(_Death_Data,MATCH($F249,_Death_Country,0),MATCH(FJ$3-3,_Death_Day,0))*$D$2
+INDEX(_Death_Data,MATCH($F249,_Death_Country,0),MATCH(FJ$3-3,_Death_Day,0))-INDEX(_Death_Data,MATCH($F249,_Death_Country,0),MATCH(FJ$3-4,_Death_Day,0))*$D$2
+INDEX(_Death_Data,MATCH($F249,_Death_Country,0),MATCH(FJ$3-4,_Death_Day,0))-INDEX(_Death_Data,MATCH($F249,_Death_Country,0),MATCH(FJ$3-5,_Death_Day,0))*$D$2)/5</f>
        <v>6.6</v>
      </c>
      <c r="FK249" s="80">
        <f>(INDEX(_Death_Data,MATCH($F249,_Death_Country,0),MATCH(FK$3,_Death_Day,0))-INDEX(_Death_Data,MATCH($F249,_Death_Country,0),MATCH(FK$3-1,_Death_Day,0))*$D$2
+INDEX(_Death_Data,MATCH($F249,_Death_Country,0),MATCH(FK$3-1,_Death_Day,0))-INDEX(_Death_Data,MATCH($F249,_Death_Country,0),MATCH(FK$3-2,_Death_Day,0))*$D$2
+INDEX(_Death_Data,MATCH($F249,_Death_Country,0),MATCH(FK$3-2,_Death_Day,0))-INDEX(_Death_Data,MATCH($F249,_Death_Country,0),MATCH(FK$3-3,_Death_Day,0))*$D$2
+INDEX(_Death_Data,MATCH($F249,_Death_Country,0),MATCH(FK$3-3,_Death_Day,0))-INDEX(_Death_Data,MATCH($F249,_Death_Country,0),MATCH(FK$3-4,_Death_Day,0))*$D$2
+INDEX(_Death_Data,MATCH($F249,_Death_Country,0),MATCH(FK$3-4,_Death_Day,0))-INDEX(_Death_Data,MATCH($F249,_Death_Country,0),MATCH(FK$3-5,_Death_Day,0))*$D$2)/5</f>
        <v>6.4</v>
      </c>
      <c r="FL249" s="80">
        <f>(INDEX(_Death_Data,MATCH($F249,_Death_Country,0),MATCH(FL$3,_Death_Day,0))-INDEX(_Death_Data,MATCH($F249,_Death_Country,0),MATCH(FL$3-1,_Death_Day,0))*$D$2
+INDEX(_Death_Data,MATCH($F249,_Death_Country,0),MATCH(FL$3-1,_Death_Day,0))-INDEX(_Death_Data,MATCH($F249,_Death_Country,0),MATCH(FL$3-2,_Death_Day,0))*$D$2
+INDEX(_Death_Data,MATCH($F249,_Death_Country,0),MATCH(FL$3-2,_Death_Day,0))-INDEX(_Death_Data,MATCH($F249,_Death_Country,0),MATCH(FL$3-3,_Death_Day,0))*$D$2
+INDEX(_Death_Data,MATCH($F249,_Death_Country,0),MATCH(FL$3-3,_Death_Day,0))-INDEX(_Death_Data,MATCH($F249,_Death_Country,0),MATCH(FL$3-4,_Death_Day,0))*$D$2
+INDEX(_Death_Data,MATCH($F249,_Death_Country,0),MATCH(FL$3-4,_Death_Day,0))-INDEX(_Death_Data,MATCH($F249,_Death_Country,0),MATCH(FL$3-5,_Death_Day,0))*$D$2)/5</f>
        <v>6.2</v>
      </c>
      <c r="FM249" s="80">
        <f>(INDEX(_Death_Data,MATCH($F249,_Death_Country,0),MATCH(FM$3,_Death_Day,0))-INDEX(_Death_Data,MATCH($F249,_Death_Country,0),MATCH(FM$3-1,_Death_Day,0))*$D$2
+INDEX(_Death_Data,MATCH($F249,_Death_Country,0),MATCH(FM$3-1,_Death_Day,0))-INDEX(_Death_Data,MATCH($F249,_Death_Country,0),MATCH(FM$3-2,_Death_Day,0))*$D$2
+INDEX(_Death_Data,MATCH($F249,_Death_Country,0),MATCH(FM$3-2,_Death_Day,0))-INDEX(_Death_Data,MATCH($F249,_Death_Country,0),MATCH(FM$3-3,_Death_Day,0))*$D$2
+INDEX(_Death_Data,MATCH($F249,_Death_Country,0),MATCH(FM$3-3,_Death_Day,0))-INDEX(_Death_Data,MATCH($F249,_Death_Country,0),MATCH(FM$3-4,_Death_Day,0))*$D$2
+INDEX(_Death_Data,MATCH($F249,_Death_Country,0),MATCH(FM$3-4,_Death_Day,0))-INDEX(_Death_Data,MATCH($F249,_Death_Country,0),MATCH(FM$3-5,_Death_Day,0))*$D$2)/5</f>
        <v>6.4</v>
      </c>
      <c r="FN249" s="80" t="e">
        <f>(INDEX(_Death_Data,MATCH($F249,_Death_Country,0),MATCH(FN$3,_Death_Day,0))-INDEX(_Death_Data,MATCH($F249,_Death_Country,0),MATCH(FN$3-1,_Death_Day,0))*$D$2
+INDEX(_Death_Data,MATCH($F249,_Death_Country,0),MATCH(FN$3-1,_Death_Day,0))-INDEX(_Death_Data,MATCH($F249,_Death_Country,0),MATCH(FN$3-2,_Death_Day,0))*$D$2
+INDEX(_Death_Data,MATCH($F249,_Death_Country,0),MATCH(FN$3-2,_Death_Day,0))-INDEX(_Death_Data,MATCH($F249,_Death_Country,0),MATCH(FN$3-3,_Death_Day,0))*$D$2
+INDEX(_Death_Data,MATCH($F249,_Death_Country,0),MATCH(FN$3-3,_Death_Day,0))-INDEX(_Death_Data,MATCH($F249,_Death_Country,0),MATCH(FN$3-4,_Death_Day,0))*$D$2
+INDEX(_Death_Data,MATCH($F249,_Death_Country,0),MATCH(FN$3-4,_Death_Day,0))-INDEX(_Death_Data,MATCH($F249,_Death_Country,0),MATCH(FN$3-5,_Death_Day,0))*$D$2)/5</f>
        <v>#N/A</v>
      </c>
      <c r="FO249">
        <v>1</v>
      </c>
      <c r="FQ249" s="10">
        <f ca="1">HLOOKUP(TODAY()-FQ$3,$C$3:$FN$252,ROW()-2)</f>
        <v>5.6</v>
      </c>
      <c r="FR249" s="10">
        <f ca="1">HLOOKUP(TODAY()-FR$3,$C$3:$FN$252,ROW()-2)</f>
        <v>6.2</v>
      </c>
      <c r="FS249" s="10">
        <f ca="1">HLOOKUP(TODAY()-FS$3,$C$3:$FN$252,ROW()-2)</f>
        <v>6.4</v>
      </c>
      <c r="FT249" s="10">
        <f ca="1">HLOOKUP(TODAY()-FT$3,$C$3:$FN$252,ROW()-2)</f>
        <v>6.6</v>
      </c>
      <c r="FU249" s="10">
        <f ca="1">HLOOKUP(TODAY()-FU$3,$C$3:$FN$252,ROW()-2)</f>
        <v>6.4</v>
      </c>
      <c r="FV249" s="10">
        <f ca="1">HLOOKUP(TODAY()-FV$3,$C$3:$FN$252,ROW()-2)</f>
        <v>6.2</v>
      </c>
      <c r="FW249" s="10">
        <f ca="1">HLOOKUP(TODAY()-FW$3,$C$3:$FN$252,ROW()-2)</f>
        <v>6.4</v>
      </c>
      <c r="FX249" s="10">
        <f ca="1">SUM(FQ249:FW249)/7</f>
        <v>6.257142857142858</v>
      </c>
      <c r="FY249" s="10" t="b">
        <f ca="1">MAX(FQ249:FW249)=FZ249</f>
        <v>1</v>
      </c>
      <c r="FZ249" s="10">
        <f t="array" ref="FZ249">MAX(IF(ISNA(L249:FN249),"",L249:FN249))</f>
        <v>6.6</v>
      </c>
      <c r="GA249" s="52">
        <f ca="1">IF(GR249&gt;0,FX249/GR249,0)</f>
        <v>0.98648648648648662</v>
      </c>
      <c r="GB249" t="str">
        <f>D249</f>
        <v>Europe</v>
      </c>
      <c r="GC249" t="str">
        <f>F249</f>
        <v>Azerbaijan</v>
      </c>
      <c r="GD249" s="10">
        <f>FZ249</f>
        <v>6.6</v>
      </c>
      <c r="GE249" s="10">
        <f ca="1">G249</f>
        <v>206</v>
      </c>
      <c r="GF249" s="10">
        <f ca="1">IF(GA249&lt;$GF$2,$B249,0)</f>
        <v>0</v>
      </c>
      <c r="GG249" s="10">
        <f ca="1">IF(AND($GA249&gt;=$GF$2,$GA249&lt;$GG$2),$B249,0)</f>
        <v>0</v>
      </c>
      <c r="GH249" s="10">
        <f ca="1">IF(AND($GA249&gt;=$GG$2,$GA249&lt;$GH$2),$B249,0)</f>
        <v>0</v>
      </c>
      <c r="GI249" s="10">
        <f ca="1">IF(AND($GA249&gt;=$GH$2,$GA249&lt;$GI$2),$B249,0)</f>
        <v>0</v>
      </c>
      <c r="GJ249" s="10">
        <f ca="1">IF(GA249&gt;=$GI$2,B249,0)</f>
        <v>9300000</v>
      </c>
      <c r="GK249">
        <f t="array" ref="GK249">LARGE(IF(ISNA(L249:FN249),"",L249:FN249),GK$2)</f>
        <v>6.6</v>
      </c>
      <c r="GL249">
        <f t="array" ref="GL249">LARGE(IF(ISNA(M249:FO249),"",M249:FO249),GL$2)</f>
        <v>6.4</v>
      </c>
      <c r="GM249">
        <f t="array" ref="GM249">LARGE(IF(ISNA(N249:FP249),"",N249:FP249),GM$2)</f>
        <v>6.4</v>
      </c>
      <c r="GN249">
        <f t="array" aca="1" ref="GN249" ca="1">LARGE(IF(ISNA(O249:FQ249),"",O249:FQ249),GN$2)</f>
        <v>6.4</v>
      </c>
      <c r="GO249">
        <f t="array" aca="1" ref="GO249" ca="1">LARGE(IF(ISNA(P249:FR249),"",P249:FR249),GO$2)</f>
        <v>6.2</v>
      </c>
      <c r="GP249">
        <f t="array" aca="1" ref="GP249" ca="1">LARGE(IF(ISNA(Q249:FS249),"",Q249:FS249),GP$2)</f>
        <v>6.2</v>
      </c>
      <c r="GQ249">
        <f t="array" aca="1" ref="GQ249" ca="1">LARGE(IF(ISNA(R249:FT249),"",R249:FT249),GQ$2)</f>
        <v>6.2</v>
      </c>
      <c r="GR249">
        <f t="shared" ca="1" si="10"/>
        <v>6.3428571428571425</v>
      </c>
    </row>
    <row r="250" spans="1:200" ht="30" customHeight="1" x14ac:dyDescent="0.55000000000000004">
      <c r="A250">
        <f t="shared" si="9"/>
        <v>83</v>
      </c>
      <c r="B250" s="81">
        <f>VLOOKUP(F250,Countries!$D$5:$F$254,3,FALSE)</f>
        <v>8400000</v>
      </c>
      <c r="C250" s="86">
        <f ca="1">GA250</f>
        <v>0.98884758364312286</v>
      </c>
      <c r="D250" s="80" t="str">
        <f>VLOOKUP(F250,Countries!$D$5:$E$254,2,FALSE)</f>
        <v>NorthAmerica</v>
      </c>
      <c r="E250" s="80" t="str">
        <f>VLOOKUP(F250,Countries!$D$5:$G$254,4,FALSE)</f>
        <v>CeAmerica</v>
      </c>
      <c r="F250" s="80" t="str">
        <f>Infections!A79</f>
        <v>Honduras</v>
      </c>
      <c r="G250" s="81">
        <f ca="1">INDEX(_Death_Data,MATCH($F250,_Death_Country,0),MATCH(G$2,_Death_Day,0))</f>
        <v>485</v>
      </c>
      <c r="H250" s="81">
        <f ca="1">FX250</f>
        <v>15.2</v>
      </c>
      <c r="I250" s="100" t="str">
        <f>F250</f>
        <v>Honduras</v>
      </c>
      <c r="J250" s="80">
        <f>INDEX(_Death_Data,MATCH($F250,_Death_Country,0),MATCH(J$3,_Death_Day,0))</f>
        <v>0</v>
      </c>
      <c r="K250" s="80">
        <f>INDEX(_Death_Data,MATCH($F250,_Death_Country,0),MATCH(K$3,_Death_Day,0))-INDEX(_Death_Data,MATCH($F250,_Death_Country,0),MATCH(J$3,_Death_Day,0))*$D$2</f>
        <v>0</v>
      </c>
      <c r="L250" s="80" t="e">
        <f>(INDEX(_Death_Data,MATCH($F250,_Death_Country,0),MATCH(L$3,_Death_Day,0))-INDEX(_Death_Data,MATCH($F250,_Death_Country,0),MATCH(L$3-1,_Death_Day,0))*$D$2
+INDEX(_Death_Data,MATCH($F250,_Death_Country,0),MATCH(L$3-1,_Death_Day,0))-INDEX(_Death_Data,MATCH($F250,_Death_Country,0),MATCH(L$3-2,_Death_Day,0))*$D$2
+INDEX(_Death_Data,MATCH($F250,_Death_Country,0),MATCH(L$3-2,_Death_Day,0))-INDEX(_Death_Data,MATCH($F250,_Death_Country,0),MATCH(L$3-3,_Death_Day,0))*$D$2
+INDEX(_Death_Data,MATCH($F250,_Death_Country,0),MATCH(L$3-3,_Death_Day,0))-INDEX(_Death_Data,MATCH($F250,_Death_Country,0),MATCH(L$3-4,_Death_Day,0))*$D$2
+INDEX(_Death_Data,MATCH($F250,_Death_Country,0),MATCH(L$3-4,_Death_Day,0))-INDEX(_Death_Data,MATCH($F250,_Death_Country,0),MATCH(L$3-5,_Death_Day,0))*$D$2)/5</f>
        <v>#N/A</v>
      </c>
      <c r="M250" s="80" t="e">
        <f>(INDEX(_Death_Data,MATCH($F250,_Death_Country,0),MATCH(M$3,_Death_Day,0))-INDEX(_Death_Data,MATCH($F250,_Death_Country,0),MATCH(M$3-1,_Death_Day,0))*$D$2
+INDEX(_Death_Data,MATCH($F250,_Death_Country,0),MATCH(M$3-1,_Death_Day,0))-INDEX(_Death_Data,MATCH($F250,_Death_Country,0),MATCH(M$3-2,_Death_Day,0))*$D$2
+INDEX(_Death_Data,MATCH($F250,_Death_Country,0),MATCH(M$3-2,_Death_Day,0))-INDEX(_Death_Data,MATCH($F250,_Death_Country,0),MATCH(M$3-3,_Death_Day,0))*$D$2
+INDEX(_Death_Data,MATCH($F250,_Death_Country,0),MATCH(M$3-3,_Death_Day,0))-INDEX(_Death_Data,MATCH($F250,_Death_Country,0),MATCH(M$3-4,_Death_Day,0))*$D$2
+INDEX(_Death_Data,MATCH($F250,_Death_Country,0),MATCH(M$3-4,_Death_Day,0))-INDEX(_Death_Data,MATCH($F250,_Death_Country,0),MATCH(M$3-5,_Death_Day,0))*$D$2)/5</f>
        <v>#N/A</v>
      </c>
      <c r="N250" s="80" t="e">
        <f>(INDEX(_Death_Data,MATCH($F250,_Death_Country,0),MATCH(N$3,_Death_Day,0))-INDEX(_Death_Data,MATCH($F250,_Death_Country,0),MATCH(N$3-1,_Death_Day,0))*$D$2
+INDEX(_Death_Data,MATCH($F250,_Death_Country,0),MATCH(N$3-1,_Death_Day,0))-INDEX(_Death_Data,MATCH($F250,_Death_Country,0),MATCH(N$3-2,_Death_Day,0))*$D$2
+INDEX(_Death_Data,MATCH($F250,_Death_Country,0),MATCH(N$3-2,_Death_Day,0))-INDEX(_Death_Data,MATCH($F250,_Death_Country,0),MATCH(N$3-3,_Death_Day,0))*$D$2
+INDEX(_Death_Data,MATCH($F250,_Death_Country,0),MATCH(N$3-3,_Death_Day,0))-INDEX(_Death_Data,MATCH($F250,_Death_Country,0),MATCH(N$3-4,_Death_Day,0))*$D$2
+INDEX(_Death_Data,MATCH($F250,_Death_Country,0),MATCH(N$3-4,_Death_Day,0))-INDEX(_Death_Data,MATCH($F250,_Death_Country,0),MATCH(N$3-5,_Death_Day,0))*$D$2)/5</f>
        <v>#N/A</v>
      </c>
      <c r="O250" s="80">
        <f>(INDEX(_Death_Data,MATCH($F250,_Death_Country,0),MATCH(O$3,_Death_Day,0))-INDEX(_Death_Data,MATCH($F250,_Death_Country,0),MATCH(O$3-1,_Death_Day,0))*$D$2
+INDEX(_Death_Data,MATCH($F250,_Death_Country,0),MATCH(O$3-1,_Death_Day,0))-INDEX(_Death_Data,MATCH($F250,_Death_Country,0),MATCH(O$3-2,_Death_Day,0))*$D$2
+INDEX(_Death_Data,MATCH($F250,_Death_Country,0),MATCH(O$3-2,_Death_Day,0))-INDEX(_Death_Data,MATCH($F250,_Death_Country,0),MATCH(O$3-3,_Death_Day,0))*$D$2
+INDEX(_Death_Data,MATCH($F250,_Death_Country,0),MATCH(O$3-3,_Death_Day,0))-INDEX(_Death_Data,MATCH($F250,_Death_Country,0),MATCH(O$3-4,_Death_Day,0))*$D$2
+INDEX(_Death_Data,MATCH($F250,_Death_Country,0),MATCH(O$3-4,_Death_Day,0))-INDEX(_Death_Data,MATCH($F250,_Death_Country,0),MATCH(O$3-5,_Death_Day,0))*$D$2)/5</f>
        <v>0</v>
      </c>
      <c r="P250" s="80">
        <f>(INDEX(_Death_Data,MATCH($F250,_Death_Country,0),MATCH(P$3,_Death_Day,0))-INDEX(_Death_Data,MATCH($F250,_Death_Country,0),MATCH(P$3-1,_Death_Day,0))*$D$2
+INDEX(_Death_Data,MATCH($F250,_Death_Country,0),MATCH(P$3-1,_Death_Day,0))-INDEX(_Death_Data,MATCH($F250,_Death_Country,0),MATCH(P$3-2,_Death_Day,0))*$D$2
+INDEX(_Death_Data,MATCH($F250,_Death_Country,0),MATCH(P$3-2,_Death_Day,0))-INDEX(_Death_Data,MATCH($F250,_Death_Country,0),MATCH(P$3-3,_Death_Day,0))*$D$2
+INDEX(_Death_Data,MATCH($F250,_Death_Country,0),MATCH(P$3-3,_Death_Day,0))-INDEX(_Death_Data,MATCH($F250,_Death_Country,0),MATCH(P$3-4,_Death_Day,0))*$D$2
+INDEX(_Death_Data,MATCH($F250,_Death_Country,0),MATCH(P$3-4,_Death_Day,0))-INDEX(_Death_Data,MATCH($F250,_Death_Country,0),MATCH(P$3-5,_Death_Day,0))*$D$2)/5</f>
        <v>0</v>
      </c>
      <c r="Q250" s="80">
        <f>(INDEX(_Death_Data,MATCH($F250,_Death_Country,0),MATCH(Q$3,_Death_Day,0))-INDEX(_Death_Data,MATCH($F250,_Death_Country,0),MATCH(Q$3-1,_Death_Day,0))*$D$2
+INDEX(_Death_Data,MATCH($F250,_Death_Country,0),MATCH(Q$3-1,_Death_Day,0))-INDEX(_Death_Data,MATCH($F250,_Death_Country,0),MATCH(Q$3-2,_Death_Day,0))*$D$2
+INDEX(_Death_Data,MATCH($F250,_Death_Country,0),MATCH(Q$3-2,_Death_Day,0))-INDEX(_Death_Data,MATCH($F250,_Death_Country,0),MATCH(Q$3-3,_Death_Day,0))*$D$2
+INDEX(_Death_Data,MATCH($F250,_Death_Country,0),MATCH(Q$3-3,_Death_Day,0))-INDEX(_Death_Data,MATCH($F250,_Death_Country,0),MATCH(Q$3-4,_Death_Day,0))*$D$2
+INDEX(_Death_Data,MATCH($F250,_Death_Country,0),MATCH(Q$3-4,_Death_Day,0))-INDEX(_Death_Data,MATCH($F250,_Death_Country,0),MATCH(Q$3-5,_Death_Day,0))*$D$2)/5</f>
        <v>0</v>
      </c>
      <c r="R250" s="80">
        <f>(INDEX(_Death_Data,MATCH($F250,_Death_Country,0),MATCH(R$3,_Death_Day,0))-INDEX(_Death_Data,MATCH($F250,_Death_Country,0),MATCH(R$3-1,_Death_Day,0))*$D$2
+INDEX(_Death_Data,MATCH($F250,_Death_Country,0),MATCH(R$3-1,_Death_Day,0))-INDEX(_Death_Data,MATCH($F250,_Death_Country,0),MATCH(R$3-2,_Death_Day,0))*$D$2
+INDEX(_Death_Data,MATCH($F250,_Death_Country,0),MATCH(R$3-2,_Death_Day,0))-INDEX(_Death_Data,MATCH($F250,_Death_Country,0),MATCH(R$3-3,_Death_Day,0))*$D$2
+INDEX(_Death_Data,MATCH($F250,_Death_Country,0),MATCH(R$3-3,_Death_Day,0))-INDEX(_Death_Data,MATCH($F250,_Death_Country,0),MATCH(R$3-4,_Death_Day,0))*$D$2
+INDEX(_Death_Data,MATCH($F250,_Death_Country,0),MATCH(R$3-4,_Death_Day,0))-INDEX(_Death_Data,MATCH($F250,_Death_Country,0),MATCH(R$3-5,_Death_Day,0))*$D$2)/5</f>
        <v>0</v>
      </c>
      <c r="S250" s="80">
        <f>(INDEX(_Death_Data,MATCH($F250,_Death_Country,0),MATCH(S$3,_Death_Day,0))-INDEX(_Death_Data,MATCH($F250,_Death_Country,0),MATCH(S$3-1,_Death_Day,0))*$D$2
+INDEX(_Death_Data,MATCH($F250,_Death_Country,0),MATCH(S$3-1,_Death_Day,0))-INDEX(_Death_Data,MATCH($F250,_Death_Country,0),MATCH(S$3-2,_Death_Day,0))*$D$2
+INDEX(_Death_Data,MATCH($F250,_Death_Country,0),MATCH(S$3-2,_Death_Day,0))-INDEX(_Death_Data,MATCH($F250,_Death_Country,0),MATCH(S$3-3,_Death_Day,0))*$D$2
+INDEX(_Death_Data,MATCH($F250,_Death_Country,0),MATCH(S$3-3,_Death_Day,0))-INDEX(_Death_Data,MATCH($F250,_Death_Country,0),MATCH(S$3-4,_Death_Day,0))*$D$2
+INDEX(_Death_Data,MATCH($F250,_Death_Country,0),MATCH(S$3-4,_Death_Day,0))-INDEX(_Death_Data,MATCH($F250,_Death_Country,0),MATCH(S$3-5,_Death_Day,0))*$D$2)/5</f>
        <v>0</v>
      </c>
      <c r="T250" s="80">
        <f>(INDEX(_Death_Data,MATCH($F250,_Death_Country,0),MATCH(T$3,_Death_Day,0))-INDEX(_Death_Data,MATCH($F250,_Death_Country,0),MATCH(T$3-1,_Death_Day,0))*$D$2
+INDEX(_Death_Data,MATCH($F250,_Death_Country,0),MATCH(T$3-1,_Death_Day,0))-INDEX(_Death_Data,MATCH($F250,_Death_Country,0),MATCH(T$3-2,_Death_Day,0))*$D$2
+INDEX(_Death_Data,MATCH($F250,_Death_Country,0),MATCH(T$3-2,_Death_Day,0))-INDEX(_Death_Data,MATCH($F250,_Death_Country,0),MATCH(T$3-3,_Death_Day,0))*$D$2
+INDEX(_Death_Data,MATCH($F250,_Death_Country,0),MATCH(T$3-3,_Death_Day,0))-INDEX(_Death_Data,MATCH($F250,_Death_Country,0),MATCH(T$3-4,_Death_Day,0))*$D$2
+INDEX(_Death_Data,MATCH($F250,_Death_Country,0),MATCH(T$3-4,_Death_Day,0))-INDEX(_Death_Data,MATCH($F250,_Death_Country,0),MATCH(T$3-5,_Death_Day,0))*$D$2)/5</f>
        <v>0</v>
      </c>
      <c r="U250" s="80">
        <f>(INDEX(_Death_Data,MATCH($F250,_Death_Country,0),MATCH(U$3,_Death_Day,0))-INDEX(_Death_Data,MATCH($F250,_Death_Country,0),MATCH(U$3-1,_Death_Day,0))*$D$2
+INDEX(_Death_Data,MATCH($F250,_Death_Country,0),MATCH(U$3-1,_Death_Day,0))-INDEX(_Death_Data,MATCH($F250,_Death_Country,0),MATCH(U$3-2,_Death_Day,0))*$D$2
+INDEX(_Death_Data,MATCH($F250,_Death_Country,0),MATCH(U$3-2,_Death_Day,0))-INDEX(_Death_Data,MATCH($F250,_Death_Country,0),MATCH(U$3-3,_Death_Day,0))*$D$2
+INDEX(_Death_Data,MATCH($F250,_Death_Country,0),MATCH(U$3-3,_Death_Day,0))-INDEX(_Death_Data,MATCH($F250,_Death_Country,0),MATCH(U$3-4,_Death_Day,0))*$D$2
+INDEX(_Death_Data,MATCH($F250,_Death_Country,0),MATCH(U$3-4,_Death_Day,0))-INDEX(_Death_Data,MATCH($F250,_Death_Country,0),MATCH(U$3-5,_Death_Day,0))*$D$2)/5</f>
        <v>0</v>
      </c>
      <c r="V250" s="80">
        <f>(INDEX(_Death_Data,MATCH($F250,_Death_Country,0),MATCH(V$3,_Death_Day,0))-INDEX(_Death_Data,MATCH($F250,_Death_Country,0),MATCH(V$3-1,_Death_Day,0))*$D$2
+INDEX(_Death_Data,MATCH($F250,_Death_Country,0),MATCH(V$3-1,_Death_Day,0))-INDEX(_Death_Data,MATCH($F250,_Death_Country,0),MATCH(V$3-2,_Death_Day,0))*$D$2
+INDEX(_Death_Data,MATCH($F250,_Death_Country,0),MATCH(V$3-2,_Death_Day,0))-INDEX(_Death_Data,MATCH($F250,_Death_Country,0),MATCH(V$3-3,_Death_Day,0))*$D$2
+INDEX(_Death_Data,MATCH($F250,_Death_Country,0),MATCH(V$3-3,_Death_Day,0))-INDEX(_Death_Data,MATCH($F250,_Death_Country,0),MATCH(V$3-4,_Death_Day,0))*$D$2
+INDEX(_Death_Data,MATCH($F250,_Death_Country,0),MATCH(V$3-4,_Death_Day,0))-INDEX(_Death_Data,MATCH($F250,_Death_Country,0),MATCH(V$3-5,_Death_Day,0))*$D$2)/5</f>
        <v>0</v>
      </c>
      <c r="W250" s="80">
        <f>(INDEX(_Death_Data,MATCH($F250,_Death_Country,0),MATCH(W$3,_Death_Day,0))-INDEX(_Death_Data,MATCH($F250,_Death_Country,0),MATCH(W$3-1,_Death_Day,0))*$D$2
+INDEX(_Death_Data,MATCH($F250,_Death_Country,0),MATCH(W$3-1,_Death_Day,0))-INDEX(_Death_Data,MATCH($F250,_Death_Country,0),MATCH(W$3-2,_Death_Day,0))*$D$2
+INDEX(_Death_Data,MATCH($F250,_Death_Country,0),MATCH(W$3-2,_Death_Day,0))-INDEX(_Death_Data,MATCH($F250,_Death_Country,0),MATCH(W$3-3,_Death_Day,0))*$D$2
+INDEX(_Death_Data,MATCH($F250,_Death_Country,0),MATCH(W$3-3,_Death_Day,0))-INDEX(_Death_Data,MATCH($F250,_Death_Country,0),MATCH(W$3-4,_Death_Day,0))*$D$2
+INDEX(_Death_Data,MATCH($F250,_Death_Country,0),MATCH(W$3-4,_Death_Day,0))-INDEX(_Death_Data,MATCH($F250,_Death_Country,0),MATCH(W$3-5,_Death_Day,0))*$D$2)/5</f>
        <v>0</v>
      </c>
      <c r="X250" s="80">
        <f>(INDEX(_Death_Data,MATCH($F250,_Death_Country,0),MATCH(X$3,_Death_Day,0))-INDEX(_Death_Data,MATCH($F250,_Death_Country,0),MATCH(X$3-1,_Death_Day,0))*$D$2
+INDEX(_Death_Data,MATCH($F250,_Death_Country,0),MATCH(X$3-1,_Death_Day,0))-INDEX(_Death_Data,MATCH($F250,_Death_Country,0),MATCH(X$3-2,_Death_Day,0))*$D$2
+INDEX(_Death_Data,MATCH($F250,_Death_Country,0),MATCH(X$3-2,_Death_Day,0))-INDEX(_Death_Data,MATCH($F250,_Death_Country,0),MATCH(X$3-3,_Death_Day,0))*$D$2
+INDEX(_Death_Data,MATCH($F250,_Death_Country,0),MATCH(X$3-3,_Death_Day,0))-INDEX(_Death_Data,MATCH($F250,_Death_Country,0),MATCH(X$3-4,_Death_Day,0))*$D$2
+INDEX(_Death_Data,MATCH($F250,_Death_Country,0),MATCH(X$3-4,_Death_Day,0))-INDEX(_Death_Data,MATCH($F250,_Death_Country,0),MATCH(X$3-5,_Death_Day,0))*$D$2)/5</f>
        <v>0</v>
      </c>
      <c r="Y250" s="80">
        <f>(INDEX(_Death_Data,MATCH($F250,_Death_Country,0),MATCH(Y$3,_Death_Day,0))-INDEX(_Death_Data,MATCH($F250,_Death_Country,0),MATCH(Y$3-1,_Death_Day,0))*$D$2
+INDEX(_Death_Data,MATCH($F250,_Death_Country,0),MATCH(Y$3-1,_Death_Day,0))-INDEX(_Death_Data,MATCH($F250,_Death_Country,0),MATCH(Y$3-2,_Death_Day,0))*$D$2
+INDEX(_Death_Data,MATCH($F250,_Death_Country,0),MATCH(Y$3-2,_Death_Day,0))-INDEX(_Death_Data,MATCH($F250,_Death_Country,0),MATCH(Y$3-3,_Death_Day,0))*$D$2
+INDEX(_Death_Data,MATCH($F250,_Death_Country,0),MATCH(Y$3-3,_Death_Day,0))-INDEX(_Death_Data,MATCH($F250,_Death_Country,0),MATCH(Y$3-4,_Death_Day,0))*$D$2
+INDEX(_Death_Data,MATCH($F250,_Death_Country,0),MATCH(Y$3-4,_Death_Day,0))-INDEX(_Death_Data,MATCH($F250,_Death_Country,0),MATCH(Y$3-5,_Death_Day,0))*$D$2)/5</f>
        <v>0</v>
      </c>
      <c r="Z250" s="80">
        <f>(INDEX(_Death_Data,MATCH($F250,_Death_Country,0),MATCH(Z$3,_Death_Day,0))-INDEX(_Death_Data,MATCH($F250,_Death_Country,0),MATCH(Z$3-1,_Death_Day,0))*$D$2
+INDEX(_Death_Data,MATCH($F250,_Death_Country,0),MATCH(Z$3-1,_Death_Day,0))-INDEX(_Death_Data,MATCH($F250,_Death_Country,0),MATCH(Z$3-2,_Death_Day,0))*$D$2
+INDEX(_Death_Data,MATCH($F250,_Death_Country,0),MATCH(Z$3-2,_Death_Day,0))-INDEX(_Death_Data,MATCH($F250,_Death_Country,0),MATCH(Z$3-3,_Death_Day,0))*$D$2
+INDEX(_Death_Data,MATCH($F250,_Death_Country,0),MATCH(Z$3-3,_Death_Day,0))-INDEX(_Death_Data,MATCH($F250,_Death_Country,0),MATCH(Z$3-4,_Death_Day,0))*$D$2
+INDEX(_Death_Data,MATCH($F250,_Death_Country,0),MATCH(Z$3-4,_Death_Day,0))-INDEX(_Death_Data,MATCH($F250,_Death_Country,0),MATCH(Z$3-5,_Death_Day,0))*$D$2)/5</f>
        <v>0</v>
      </c>
      <c r="AA250" s="80">
        <f>(INDEX(_Death_Data,MATCH($F250,_Death_Country,0),MATCH(AA$3,_Death_Day,0))-INDEX(_Death_Data,MATCH($F250,_Death_Country,0),MATCH(AA$3-1,_Death_Day,0))*$D$2
+INDEX(_Death_Data,MATCH($F250,_Death_Country,0),MATCH(AA$3-1,_Death_Day,0))-INDEX(_Death_Data,MATCH($F250,_Death_Country,0),MATCH(AA$3-2,_Death_Day,0))*$D$2
+INDEX(_Death_Data,MATCH($F250,_Death_Country,0),MATCH(AA$3-2,_Death_Day,0))-INDEX(_Death_Data,MATCH($F250,_Death_Country,0),MATCH(AA$3-3,_Death_Day,0))*$D$2
+INDEX(_Death_Data,MATCH($F250,_Death_Country,0),MATCH(AA$3-3,_Death_Day,0))-INDEX(_Death_Data,MATCH($F250,_Death_Country,0),MATCH(AA$3-4,_Death_Day,0))*$D$2
+INDEX(_Death_Data,MATCH($F250,_Death_Country,0),MATCH(AA$3-4,_Death_Day,0))-INDEX(_Death_Data,MATCH($F250,_Death_Country,0),MATCH(AA$3-5,_Death_Day,0))*$D$2)/5</f>
        <v>0</v>
      </c>
      <c r="AB250" s="80">
        <f>(INDEX(_Death_Data,MATCH($F250,_Death_Country,0),MATCH(AB$3,_Death_Day,0))-INDEX(_Death_Data,MATCH($F250,_Death_Country,0),MATCH(AB$3-1,_Death_Day,0))*$D$2
+INDEX(_Death_Data,MATCH($F250,_Death_Country,0),MATCH(AB$3-1,_Death_Day,0))-INDEX(_Death_Data,MATCH($F250,_Death_Country,0),MATCH(AB$3-2,_Death_Day,0))*$D$2
+INDEX(_Death_Data,MATCH($F250,_Death_Country,0),MATCH(AB$3-2,_Death_Day,0))-INDEX(_Death_Data,MATCH($F250,_Death_Country,0),MATCH(AB$3-3,_Death_Day,0))*$D$2
+INDEX(_Death_Data,MATCH($F250,_Death_Country,0),MATCH(AB$3-3,_Death_Day,0))-INDEX(_Death_Data,MATCH($F250,_Death_Country,0),MATCH(AB$3-4,_Death_Day,0))*$D$2
+INDEX(_Death_Data,MATCH($F250,_Death_Country,0),MATCH(AB$3-4,_Death_Day,0))-INDEX(_Death_Data,MATCH($F250,_Death_Country,0),MATCH(AB$3-5,_Death_Day,0))*$D$2)/5</f>
        <v>0</v>
      </c>
      <c r="AC250" s="80">
        <f>(INDEX(_Death_Data,MATCH($F250,_Death_Country,0),MATCH(AC$3,_Death_Day,0))-INDEX(_Death_Data,MATCH($F250,_Death_Country,0),MATCH(AC$3-1,_Death_Day,0))*$D$2
+INDEX(_Death_Data,MATCH($F250,_Death_Country,0),MATCH(AC$3-1,_Death_Day,0))-INDEX(_Death_Data,MATCH($F250,_Death_Country,0),MATCH(AC$3-2,_Death_Day,0))*$D$2
+INDEX(_Death_Data,MATCH($F250,_Death_Country,0),MATCH(AC$3-2,_Death_Day,0))-INDEX(_Death_Data,MATCH($F250,_Death_Country,0),MATCH(AC$3-3,_Death_Day,0))*$D$2
+INDEX(_Death_Data,MATCH($F250,_Death_Country,0),MATCH(AC$3-3,_Death_Day,0))-INDEX(_Death_Data,MATCH($F250,_Death_Country,0),MATCH(AC$3-4,_Death_Day,0))*$D$2
+INDEX(_Death_Data,MATCH($F250,_Death_Country,0),MATCH(AC$3-4,_Death_Day,0))-INDEX(_Death_Data,MATCH($F250,_Death_Country,0),MATCH(AC$3-5,_Death_Day,0))*$D$2)/5</f>
        <v>0</v>
      </c>
      <c r="AD250" s="80">
        <f>(INDEX(_Death_Data,MATCH($F250,_Death_Country,0),MATCH(AD$3,_Death_Day,0))-INDEX(_Death_Data,MATCH($F250,_Death_Country,0),MATCH(AD$3-1,_Death_Day,0))*$D$2
+INDEX(_Death_Data,MATCH($F250,_Death_Country,0),MATCH(AD$3-1,_Death_Day,0))-INDEX(_Death_Data,MATCH($F250,_Death_Country,0),MATCH(AD$3-2,_Death_Day,0))*$D$2
+INDEX(_Death_Data,MATCH($F250,_Death_Country,0),MATCH(AD$3-2,_Death_Day,0))-INDEX(_Death_Data,MATCH($F250,_Death_Country,0),MATCH(AD$3-3,_Death_Day,0))*$D$2
+INDEX(_Death_Data,MATCH($F250,_Death_Country,0),MATCH(AD$3-3,_Death_Day,0))-INDEX(_Death_Data,MATCH($F250,_Death_Country,0),MATCH(AD$3-4,_Death_Day,0))*$D$2
+INDEX(_Death_Data,MATCH($F250,_Death_Country,0),MATCH(AD$3-4,_Death_Day,0))-INDEX(_Death_Data,MATCH($F250,_Death_Country,0),MATCH(AD$3-5,_Death_Day,0))*$D$2)/5</f>
        <v>0</v>
      </c>
      <c r="AE250" s="80">
        <f>(INDEX(_Death_Data,MATCH($F250,_Death_Country,0),MATCH(AE$3,_Death_Day,0))-INDEX(_Death_Data,MATCH($F250,_Death_Country,0),MATCH(AE$3-1,_Death_Day,0))*$D$2
+INDEX(_Death_Data,MATCH($F250,_Death_Country,0),MATCH(AE$3-1,_Death_Day,0))-INDEX(_Death_Data,MATCH($F250,_Death_Country,0),MATCH(AE$3-2,_Death_Day,0))*$D$2
+INDEX(_Death_Data,MATCH($F250,_Death_Country,0),MATCH(AE$3-2,_Death_Day,0))-INDEX(_Death_Data,MATCH($F250,_Death_Country,0),MATCH(AE$3-3,_Death_Day,0))*$D$2
+INDEX(_Death_Data,MATCH($F250,_Death_Country,0),MATCH(AE$3-3,_Death_Day,0))-INDEX(_Death_Data,MATCH($F250,_Death_Country,0),MATCH(AE$3-4,_Death_Day,0))*$D$2
+INDEX(_Death_Data,MATCH($F250,_Death_Country,0),MATCH(AE$3-4,_Death_Day,0))-INDEX(_Death_Data,MATCH($F250,_Death_Country,0),MATCH(AE$3-5,_Death_Day,0))*$D$2)/5</f>
        <v>0</v>
      </c>
      <c r="AF250" s="80">
        <f>(INDEX(_Death_Data,MATCH($F250,_Death_Country,0),MATCH(AF$3,_Death_Day,0))-INDEX(_Death_Data,MATCH($F250,_Death_Country,0),MATCH(AF$3-1,_Death_Day,0))*$D$2
+INDEX(_Death_Data,MATCH($F250,_Death_Country,0),MATCH(AF$3-1,_Death_Day,0))-INDEX(_Death_Data,MATCH($F250,_Death_Country,0),MATCH(AF$3-2,_Death_Day,0))*$D$2
+INDEX(_Death_Data,MATCH($F250,_Death_Country,0),MATCH(AF$3-2,_Death_Day,0))-INDEX(_Death_Data,MATCH($F250,_Death_Country,0),MATCH(AF$3-3,_Death_Day,0))*$D$2
+INDEX(_Death_Data,MATCH($F250,_Death_Country,0),MATCH(AF$3-3,_Death_Day,0))-INDEX(_Death_Data,MATCH($F250,_Death_Country,0),MATCH(AF$3-4,_Death_Day,0))*$D$2
+INDEX(_Death_Data,MATCH($F250,_Death_Country,0),MATCH(AF$3-4,_Death_Day,0))-INDEX(_Death_Data,MATCH($F250,_Death_Country,0),MATCH(AF$3-5,_Death_Day,0))*$D$2)/5</f>
        <v>0</v>
      </c>
      <c r="AG250" s="80">
        <f>(INDEX(_Death_Data,MATCH($F250,_Death_Country,0),MATCH(AG$3,_Death_Day,0))-INDEX(_Death_Data,MATCH($F250,_Death_Country,0),MATCH(AG$3-1,_Death_Day,0))*$D$2
+INDEX(_Death_Data,MATCH($F250,_Death_Country,0),MATCH(AG$3-1,_Death_Day,0))-INDEX(_Death_Data,MATCH($F250,_Death_Country,0),MATCH(AG$3-2,_Death_Day,0))*$D$2
+INDEX(_Death_Data,MATCH($F250,_Death_Country,0),MATCH(AG$3-2,_Death_Day,0))-INDEX(_Death_Data,MATCH($F250,_Death_Country,0),MATCH(AG$3-3,_Death_Day,0))*$D$2
+INDEX(_Death_Data,MATCH($F250,_Death_Country,0),MATCH(AG$3-3,_Death_Day,0))-INDEX(_Death_Data,MATCH($F250,_Death_Country,0),MATCH(AG$3-4,_Death_Day,0))*$D$2
+INDEX(_Death_Data,MATCH($F250,_Death_Country,0),MATCH(AG$3-4,_Death_Day,0))-INDEX(_Death_Data,MATCH($F250,_Death_Country,0),MATCH(AG$3-5,_Death_Day,0))*$D$2)/5</f>
        <v>0</v>
      </c>
      <c r="AH250" s="80">
        <f>(INDEX(_Death_Data,MATCH($F250,_Death_Country,0),MATCH(AH$3,_Death_Day,0))-INDEX(_Death_Data,MATCH($F250,_Death_Country,0),MATCH(AH$3-1,_Death_Day,0))*$D$2
+INDEX(_Death_Data,MATCH($F250,_Death_Country,0),MATCH(AH$3-1,_Death_Day,0))-INDEX(_Death_Data,MATCH($F250,_Death_Country,0),MATCH(AH$3-2,_Death_Day,0))*$D$2
+INDEX(_Death_Data,MATCH($F250,_Death_Country,0),MATCH(AH$3-2,_Death_Day,0))-INDEX(_Death_Data,MATCH($F250,_Death_Country,0),MATCH(AH$3-3,_Death_Day,0))*$D$2
+INDEX(_Death_Data,MATCH($F250,_Death_Country,0),MATCH(AH$3-3,_Death_Day,0))-INDEX(_Death_Data,MATCH($F250,_Death_Country,0),MATCH(AH$3-4,_Death_Day,0))*$D$2
+INDEX(_Death_Data,MATCH($F250,_Death_Country,0),MATCH(AH$3-4,_Death_Day,0))-INDEX(_Death_Data,MATCH($F250,_Death_Country,0),MATCH(AH$3-5,_Death_Day,0))*$D$2)/5</f>
        <v>0</v>
      </c>
      <c r="AI250" s="80">
        <f>(INDEX(_Death_Data,MATCH($F250,_Death_Country,0),MATCH(AI$3,_Death_Day,0))-INDEX(_Death_Data,MATCH($F250,_Death_Country,0),MATCH(AI$3-1,_Death_Day,0))*$D$2
+INDEX(_Death_Data,MATCH($F250,_Death_Country,0),MATCH(AI$3-1,_Death_Day,0))-INDEX(_Death_Data,MATCH($F250,_Death_Country,0),MATCH(AI$3-2,_Death_Day,0))*$D$2
+INDEX(_Death_Data,MATCH($F250,_Death_Country,0),MATCH(AI$3-2,_Death_Day,0))-INDEX(_Death_Data,MATCH($F250,_Death_Country,0),MATCH(AI$3-3,_Death_Day,0))*$D$2
+INDEX(_Death_Data,MATCH($F250,_Death_Country,0),MATCH(AI$3-3,_Death_Day,0))-INDEX(_Death_Data,MATCH($F250,_Death_Country,0),MATCH(AI$3-4,_Death_Day,0))*$D$2
+INDEX(_Death_Data,MATCH($F250,_Death_Country,0),MATCH(AI$3-4,_Death_Day,0))-INDEX(_Death_Data,MATCH($F250,_Death_Country,0),MATCH(AI$3-5,_Death_Day,0))*$D$2)/5</f>
        <v>0</v>
      </c>
      <c r="AJ250" s="80">
        <f>(INDEX(_Death_Data,MATCH($F250,_Death_Country,0),MATCH(AJ$3,_Death_Day,0))-INDEX(_Death_Data,MATCH($F250,_Death_Country,0),MATCH(AJ$3-1,_Death_Day,0))*$D$2
+INDEX(_Death_Data,MATCH($F250,_Death_Country,0),MATCH(AJ$3-1,_Death_Day,0))-INDEX(_Death_Data,MATCH($F250,_Death_Country,0),MATCH(AJ$3-2,_Death_Day,0))*$D$2
+INDEX(_Death_Data,MATCH($F250,_Death_Country,0),MATCH(AJ$3-2,_Death_Day,0))-INDEX(_Death_Data,MATCH($F250,_Death_Country,0),MATCH(AJ$3-3,_Death_Day,0))*$D$2
+INDEX(_Death_Data,MATCH($F250,_Death_Country,0),MATCH(AJ$3-3,_Death_Day,0))-INDEX(_Death_Data,MATCH($F250,_Death_Country,0),MATCH(AJ$3-4,_Death_Day,0))*$D$2
+INDEX(_Death_Data,MATCH($F250,_Death_Country,0),MATCH(AJ$3-4,_Death_Day,0))-INDEX(_Death_Data,MATCH($F250,_Death_Country,0),MATCH(AJ$3-5,_Death_Day,0))*$D$2)/5</f>
        <v>0</v>
      </c>
      <c r="AK250" s="80">
        <f>(INDEX(_Death_Data,MATCH($F250,_Death_Country,0),MATCH(AK$3,_Death_Day,0))-INDEX(_Death_Data,MATCH($F250,_Death_Country,0),MATCH(AK$3-1,_Death_Day,0))*$D$2
+INDEX(_Death_Data,MATCH($F250,_Death_Country,0),MATCH(AK$3-1,_Death_Day,0))-INDEX(_Death_Data,MATCH($F250,_Death_Country,0),MATCH(AK$3-2,_Death_Day,0))*$D$2
+INDEX(_Death_Data,MATCH($F250,_Death_Country,0),MATCH(AK$3-2,_Death_Day,0))-INDEX(_Death_Data,MATCH($F250,_Death_Country,0),MATCH(AK$3-3,_Death_Day,0))*$D$2
+INDEX(_Death_Data,MATCH($F250,_Death_Country,0),MATCH(AK$3-3,_Death_Day,0))-INDEX(_Death_Data,MATCH($F250,_Death_Country,0),MATCH(AK$3-4,_Death_Day,0))*$D$2
+INDEX(_Death_Data,MATCH($F250,_Death_Country,0),MATCH(AK$3-4,_Death_Day,0))-INDEX(_Death_Data,MATCH($F250,_Death_Country,0),MATCH(AK$3-5,_Death_Day,0))*$D$2)/5</f>
        <v>0</v>
      </c>
      <c r="AL250" s="80">
        <f>(INDEX(_Death_Data,MATCH($F250,_Death_Country,0),MATCH(AL$3,_Death_Day,0))-INDEX(_Death_Data,MATCH($F250,_Death_Country,0),MATCH(AL$3-1,_Death_Day,0))*$D$2
+INDEX(_Death_Data,MATCH($F250,_Death_Country,0),MATCH(AL$3-1,_Death_Day,0))-INDEX(_Death_Data,MATCH($F250,_Death_Country,0),MATCH(AL$3-2,_Death_Day,0))*$D$2
+INDEX(_Death_Data,MATCH($F250,_Death_Country,0),MATCH(AL$3-2,_Death_Day,0))-INDEX(_Death_Data,MATCH($F250,_Death_Country,0),MATCH(AL$3-3,_Death_Day,0))*$D$2
+INDEX(_Death_Data,MATCH($F250,_Death_Country,0),MATCH(AL$3-3,_Death_Day,0))-INDEX(_Death_Data,MATCH($F250,_Death_Country,0),MATCH(AL$3-4,_Death_Day,0))*$D$2
+INDEX(_Death_Data,MATCH($F250,_Death_Country,0),MATCH(AL$3-4,_Death_Day,0))-INDEX(_Death_Data,MATCH($F250,_Death_Country,0),MATCH(AL$3-5,_Death_Day,0))*$D$2)/5</f>
        <v>0</v>
      </c>
      <c r="AM250" s="80">
        <f>(INDEX(_Death_Data,MATCH($F250,_Death_Country,0),MATCH(AM$3,_Death_Day,0))-INDEX(_Death_Data,MATCH($F250,_Death_Country,0),MATCH(AM$3-1,_Death_Day,0))*$D$2
+INDEX(_Death_Data,MATCH($F250,_Death_Country,0),MATCH(AM$3-1,_Death_Day,0))-INDEX(_Death_Data,MATCH($F250,_Death_Country,0),MATCH(AM$3-2,_Death_Day,0))*$D$2
+INDEX(_Death_Data,MATCH($F250,_Death_Country,0),MATCH(AM$3-2,_Death_Day,0))-INDEX(_Death_Data,MATCH($F250,_Death_Country,0),MATCH(AM$3-3,_Death_Day,0))*$D$2
+INDEX(_Death_Data,MATCH($F250,_Death_Country,0),MATCH(AM$3-3,_Death_Day,0))-INDEX(_Death_Data,MATCH($F250,_Death_Country,0),MATCH(AM$3-4,_Death_Day,0))*$D$2
+INDEX(_Death_Data,MATCH($F250,_Death_Country,0),MATCH(AM$3-4,_Death_Day,0))-INDEX(_Death_Data,MATCH($F250,_Death_Country,0),MATCH(AM$3-5,_Death_Day,0))*$D$2)/5</f>
        <v>0</v>
      </c>
      <c r="AN250" s="80">
        <f>(INDEX(_Death_Data,MATCH($F250,_Death_Country,0),MATCH(AN$3,_Death_Day,0))-INDEX(_Death_Data,MATCH($F250,_Death_Country,0),MATCH(AN$3-1,_Death_Day,0))*$D$2
+INDEX(_Death_Data,MATCH($F250,_Death_Country,0),MATCH(AN$3-1,_Death_Day,0))-INDEX(_Death_Data,MATCH($F250,_Death_Country,0),MATCH(AN$3-2,_Death_Day,0))*$D$2
+INDEX(_Death_Data,MATCH($F250,_Death_Country,0),MATCH(AN$3-2,_Death_Day,0))-INDEX(_Death_Data,MATCH($F250,_Death_Country,0),MATCH(AN$3-3,_Death_Day,0))*$D$2
+INDEX(_Death_Data,MATCH($F250,_Death_Country,0),MATCH(AN$3-3,_Death_Day,0))-INDEX(_Death_Data,MATCH($F250,_Death_Country,0),MATCH(AN$3-4,_Death_Day,0))*$D$2
+INDEX(_Death_Data,MATCH($F250,_Death_Country,0),MATCH(AN$3-4,_Death_Day,0))-INDEX(_Death_Data,MATCH($F250,_Death_Country,0),MATCH(AN$3-5,_Death_Day,0))*$D$2)/5</f>
        <v>0</v>
      </c>
      <c r="AO250" s="80">
        <f>(INDEX(_Death_Data,MATCH($F250,_Death_Country,0),MATCH(AO$3,_Death_Day,0))-INDEX(_Death_Data,MATCH($F250,_Death_Country,0),MATCH(AO$3-1,_Death_Day,0))*$D$2
+INDEX(_Death_Data,MATCH($F250,_Death_Country,0),MATCH(AO$3-1,_Death_Day,0))-INDEX(_Death_Data,MATCH($F250,_Death_Country,0),MATCH(AO$3-2,_Death_Day,0))*$D$2
+INDEX(_Death_Data,MATCH($F250,_Death_Country,0),MATCH(AO$3-2,_Death_Day,0))-INDEX(_Death_Data,MATCH($F250,_Death_Country,0),MATCH(AO$3-3,_Death_Day,0))*$D$2
+INDEX(_Death_Data,MATCH($F250,_Death_Country,0),MATCH(AO$3-3,_Death_Day,0))-INDEX(_Death_Data,MATCH($F250,_Death_Country,0),MATCH(AO$3-4,_Death_Day,0))*$D$2
+INDEX(_Death_Data,MATCH($F250,_Death_Country,0),MATCH(AO$3-4,_Death_Day,0))-INDEX(_Death_Data,MATCH($F250,_Death_Country,0),MATCH(AO$3-5,_Death_Day,0))*$D$2)/5</f>
        <v>0</v>
      </c>
      <c r="AP250" s="80">
        <f>(INDEX(_Death_Data,MATCH($F250,_Death_Country,0),MATCH(AP$3,_Death_Day,0))-INDEX(_Death_Data,MATCH($F250,_Death_Country,0),MATCH(AP$3-1,_Death_Day,0))*$D$2
+INDEX(_Death_Data,MATCH($F250,_Death_Country,0),MATCH(AP$3-1,_Death_Day,0))-INDEX(_Death_Data,MATCH($F250,_Death_Country,0),MATCH(AP$3-2,_Death_Day,0))*$D$2
+INDEX(_Death_Data,MATCH($F250,_Death_Country,0),MATCH(AP$3-2,_Death_Day,0))-INDEX(_Death_Data,MATCH($F250,_Death_Country,0),MATCH(AP$3-3,_Death_Day,0))*$D$2
+INDEX(_Death_Data,MATCH($F250,_Death_Country,0),MATCH(AP$3-3,_Death_Day,0))-INDEX(_Death_Data,MATCH($F250,_Death_Country,0),MATCH(AP$3-4,_Death_Day,0))*$D$2
+INDEX(_Death_Data,MATCH($F250,_Death_Country,0),MATCH(AP$3-4,_Death_Day,0))-INDEX(_Death_Data,MATCH($F250,_Death_Country,0),MATCH(AP$3-5,_Death_Day,0))*$D$2)/5</f>
        <v>0</v>
      </c>
      <c r="AQ250" s="80">
        <f>(INDEX(_Death_Data,MATCH($F250,_Death_Country,0),MATCH(AQ$3,_Death_Day,0))-INDEX(_Death_Data,MATCH($F250,_Death_Country,0),MATCH(AQ$3-1,_Death_Day,0))*$D$2
+INDEX(_Death_Data,MATCH($F250,_Death_Country,0),MATCH(AQ$3-1,_Death_Day,0))-INDEX(_Death_Data,MATCH($F250,_Death_Country,0),MATCH(AQ$3-2,_Death_Day,0))*$D$2
+INDEX(_Death_Data,MATCH($F250,_Death_Country,0),MATCH(AQ$3-2,_Death_Day,0))-INDEX(_Death_Data,MATCH($F250,_Death_Country,0),MATCH(AQ$3-3,_Death_Day,0))*$D$2
+INDEX(_Death_Data,MATCH($F250,_Death_Country,0),MATCH(AQ$3-3,_Death_Day,0))-INDEX(_Death_Data,MATCH($F250,_Death_Country,0),MATCH(AQ$3-4,_Death_Day,0))*$D$2
+INDEX(_Death_Data,MATCH($F250,_Death_Country,0),MATCH(AQ$3-4,_Death_Day,0))-INDEX(_Death_Data,MATCH($F250,_Death_Country,0),MATCH(AQ$3-5,_Death_Day,0))*$D$2)/5</f>
        <v>0</v>
      </c>
      <c r="AR250" s="80">
        <f>(INDEX(_Death_Data,MATCH($F250,_Death_Country,0),MATCH(AR$3,_Death_Day,0))-INDEX(_Death_Data,MATCH($F250,_Death_Country,0),MATCH(AR$3-1,_Death_Day,0))*$D$2
+INDEX(_Death_Data,MATCH($F250,_Death_Country,0),MATCH(AR$3-1,_Death_Day,0))-INDEX(_Death_Data,MATCH($F250,_Death_Country,0),MATCH(AR$3-2,_Death_Day,0))*$D$2
+INDEX(_Death_Data,MATCH($F250,_Death_Country,0),MATCH(AR$3-2,_Death_Day,0))-INDEX(_Death_Data,MATCH($F250,_Death_Country,0),MATCH(AR$3-3,_Death_Day,0))*$D$2
+INDEX(_Death_Data,MATCH($F250,_Death_Country,0),MATCH(AR$3-3,_Death_Day,0))-INDEX(_Death_Data,MATCH($F250,_Death_Country,0),MATCH(AR$3-4,_Death_Day,0))*$D$2
+INDEX(_Death_Data,MATCH($F250,_Death_Country,0),MATCH(AR$3-4,_Death_Day,0))-INDEX(_Death_Data,MATCH($F250,_Death_Country,0),MATCH(AR$3-5,_Death_Day,0))*$D$2)/5</f>
        <v>0</v>
      </c>
      <c r="AS250" s="80">
        <f>(INDEX(_Death_Data,MATCH($F250,_Death_Country,0),MATCH(AS$3,_Death_Day,0))-INDEX(_Death_Data,MATCH($F250,_Death_Country,0),MATCH(AS$3-1,_Death_Day,0))*$D$2
+INDEX(_Death_Data,MATCH($F250,_Death_Country,0),MATCH(AS$3-1,_Death_Day,0))-INDEX(_Death_Data,MATCH($F250,_Death_Country,0),MATCH(AS$3-2,_Death_Day,0))*$D$2
+INDEX(_Death_Data,MATCH($F250,_Death_Country,0),MATCH(AS$3-2,_Death_Day,0))-INDEX(_Death_Data,MATCH($F250,_Death_Country,0),MATCH(AS$3-3,_Death_Day,0))*$D$2
+INDEX(_Death_Data,MATCH($F250,_Death_Country,0),MATCH(AS$3-3,_Death_Day,0))-INDEX(_Death_Data,MATCH($F250,_Death_Country,0),MATCH(AS$3-4,_Death_Day,0))*$D$2
+INDEX(_Death_Data,MATCH($F250,_Death_Country,0),MATCH(AS$3-4,_Death_Day,0))-INDEX(_Death_Data,MATCH($F250,_Death_Country,0),MATCH(AS$3-5,_Death_Day,0))*$D$2)/5</f>
        <v>0</v>
      </c>
      <c r="AT250" s="80">
        <f>(INDEX(_Death_Data,MATCH($F250,_Death_Country,0),MATCH(AT$3,_Death_Day,0))-INDEX(_Death_Data,MATCH($F250,_Death_Country,0),MATCH(AT$3-1,_Death_Day,0))*$D$2
+INDEX(_Death_Data,MATCH($F250,_Death_Country,0),MATCH(AT$3-1,_Death_Day,0))-INDEX(_Death_Data,MATCH($F250,_Death_Country,0),MATCH(AT$3-2,_Death_Day,0))*$D$2
+INDEX(_Death_Data,MATCH($F250,_Death_Country,0),MATCH(AT$3-2,_Death_Day,0))-INDEX(_Death_Data,MATCH($F250,_Death_Country,0),MATCH(AT$3-3,_Death_Day,0))*$D$2
+INDEX(_Death_Data,MATCH($F250,_Death_Country,0),MATCH(AT$3-3,_Death_Day,0))-INDEX(_Death_Data,MATCH($F250,_Death_Country,0),MATCH(AT$3-4,_Death_Day,0))*$D$2
+INDEX(_Death_Data,MATCH($F250,_Death_Country,0),MATCH(AT$3-4,_Death_Day,0))-INDEX(_Death_Data,MATCH($F250,_Death_Country,0),MATCH(AT$3-5,_Death_Day,0))*$D$2)/5</f>
        <v>0</v>
      </c>
      <c r="AU250" s="80">
        <f>(INDEX(_Death_Data,MATCH($F250,_Death_Country,0),MATCH(AU$3,_Death_Day,0))-INDEX(_Death_Data,MATCH($F250,_Death_Country,0),MATCH(AU$3-1,_Death_Day,0))*$D$2
+INDEX(_Death_Data,MATCH($F250,_Death_Country,0),MATCH(AU$3-1,_Death_Day,0))-INDEX(_Death_Data,MATCH($F250,_Death_Country,0),MATCH(AU$3-2,_Death_Day,0))*$D$2
+INDEX(_Death_Data,MATCH($F250,_Death_Country,0),MATCH(AU$3-2,_Death_Day,0))-INDEX(_Death_Data,MATCH($F250,_Death_Country,0),MATCH(AU$3-3,_Death_Day,0))*$D$2
+INDEX(_Death_Data,MATCH($F250,_Death_Country,0),MATCH(AU$3-3,_Death_Day,0))-INDEX(_Death_Data,MATCH($F250,_Death_Country,0),MATCH(AU$3-4,_Death_Day,0))*$D$2
+INDEX(_Death_Data,MATCH($F250,_Death_Country,0),MATCH(AU$3-4,_Death_Day,0))-INDEX(_Death_Data,MATCH($F250,_Death_Country,0),MATCH(AU$3-5,_Death_Day,0))*$D$2)/5</f>
        <v>0</v>
      </c>
      <c r="AV250" s="80">
        <f>(INDEX(_Death_Data,MATCH($F250,_Death_Country,0),MATCH(AV$3,_Death_Day,0))-INDEX(_Death_Data,MATCH($F250,_Death_Country,0),MATCH(AV$3-1,_Death_Day,0))*$D$2
+INDEX(_Death_Data,MATCH($F250,_Death_Country,0),MATCH(AV$3-1,_Death_Day,0))-INDEX(_Death_Data,MATCH($F250,_Death_Country,0),MATCH(AV$3-2,_Death_Day,0))*$D$2
+INDEX(_Death_Data,MATCH($F250,_Death_Country,0),MATCH(AV$3-2,_Death_Day,0))-INDEX(_Death_Data,MATCH($F250,_Death_Country,0),MATCH(AV$3-3,_Death_Day,0))*$D$2
+INDEX(_Death_Data,MATCH($F250,_Death_Country,0),MATCH(AV$3-3,_Death_Day,0))-INDEX(_Death_Data,MATCH($F250,_Death_Country,0),MATCH(AV$3-4,_Death_Day,0))*$D$2
+INDEX(_Death_Data,MATCH($F250,_Death_Country,0),MATCH(AV$3-4,_Death_Day,0))-INDEX(_Death_Data,MATCH($F250,_Death_Country,0),MATCH(AV$3-5,_Death_Day,0))*$D$2)/5</f>
        <v>0</v>
      </c>
      <c r="AW250" s="80">
        <f>(INDEX(_Death_Data,MATCH($F250,_Death_Country,0),MATCH(AW$3,_Death_Day,0))-INDEX(_Death_Data,MATCH($F250,_Death_Country,0),MATCH(AW$3-1,_Death_Day,0))*$D$2
+INDEX(_Death_Data,MATCH($F250,_Death_Country,0),MATCH(AW$3-1,_Death_Day,0))-INDEX(_Death_Data,MATCH($F250,_Death_Country,0),MATCH(AW$3-2,_Death_Day,0))*$D$2
+INDEX(_Death_Data,MATCH($F250,_Death_Country,0),MATCH(AW$3-2,_Death_Day,0))-INDEX(_Death_Data,MATCH($F250,_Death_Country,0),MATCH(AW$3-3,_Death_Day,0))*$D$2
+INDEX(_Death_Data,MATCH($F250,_Death_Country,0),MATCH(AW$3-3,_Death_Day,0))-INDEX(_Death_Data,MATCH($F250,_Death_Country,0),MATCH(AW$3-4,_Death_Day,0))*$D$2
+INDEX(_Death_Data,MATCH($F250,_Death_Country,0),MATCH(AW$3-4,_Death_Day,0))-INDEX(_Death_Data,MATCH($F250,_Death_Country,0),MATCH(AW$3-5,_Death_Day,0))*$D$2)/5</f>
        <v>0</v>
      </c>
      <c r="AX250" s="80">
        <f>(INDEX(_Death_Data,MATCH($F250,_Death_Country,0),MATCH(AX$3,_Death_Day,0))-INDEX(_Death_Data,MATCH($F250,_Death_Country,0),MATCH(AX$3-1,_Death_Day,0))*$D$2
+INDEX(_Death_Data,MATCH($F250,_Death_Country,0),MATCH(AX$3-1,_Death_Day,0))-INDEX(_Death_Data,MATCH($F250,_Death_Country,0),MATCH(AX$3-2,_Death_Day,0))*$D$2
+INDEX(_Death_Data,MATCH($F250,_Death_Country,0),MATCH(AX$3-2,_Death_Day,0))-INDEX(_Death_Data,MATCH($F250,_Death_Country,0),MATCH(AX$3-3,_Death_Day,0))*$D$2
+INDEX(_Death_Data,MATCH($F250,_Death_Country,0),MATCH(AX$3-3,_Death_Day,0))-INDEX(_Death_Data,MATCH($F250,_Death_Country,0),MATCH(AX$3-4,_Death_Day,0))*$D$2
+INDEX(_Death_Data,MATCH($F250,_Death_Country,0),MATCH(AX$3-4,_Death_Day,0))-INDEX(_Death_Data,MATCH($F250,_Death_Country,0),MATCH(AX$3-5,_Death_Day,0))*$D$2)/5</f>
        <v>0</v>
      </c>
      <c r="AY250" s="80">
        <f>(INDEX(_Death_Data,MATCH($F250,_Death_Country,0),MATCH(AY$3,_Death_Day,0))-INDEX(_Death_Data,MATCH($F250,_Death_Country,0),MATCH(AY$3-1,_Death_Day,0))*$D$2
+INDEX(_Death_Data,MATCH($F250,_Death_Country,0),MATCH(AY$3-1,_Death_Day,0))-INDEX(_Death_Data,MATCH($F250,_Death_Country,0),MATCH(AY$3-2,_Death_Day,0))*$D$2
+INDEX(_Death_Data,MATCH($F250,_Death_Country,0),MATCH(AY$3-2,_Death_Day,0))-INDEX(_Death_Data,MATCH($F250,_Death_Country,0),MATCH(AY$3-3,_Death_Day,0))*$D$2
+INDEX(_Death_Data,MATCH($F250,_Death_Country,0),MATCH(AY$3-3,_Death_Day,0))-INDEX(_Death_Data,MATCH($F250,_Death_Country,0),MATCH(AY$3-4,_Death_Day,0))*$D$2
+INDEX(_Death_Data,MATCH($F250,_Death_Country,0),MATCH(AY$3-4,_Death_Day,0))-INDEX(_Death_Data,MATCH($F250,_Death_Country,0),MATCH(AY$3-5,_Death_Day,0))*$D$2)/5</f>
        <v>0</v>
      </c>
      <c r="AZ250" s="80">
        <f>(INDEX(_Death_Data,MATCH($F250,_Death_Country,0),MATCH(AZ$3,_Death_Day,0))-INDEX(_Death_Data,MATCH($F250,_Death_Country,0),MATCH(AZ$3-1,_Death_Day,0))*$D$2
+INDEX(_Death_Data,MATCH($F250,_Death_Country,0),MATCH(AZ$3-1,_Death_Day,0))-INDEX(_Death_Data,MATCH($F250,_Death_Country,0),MATCH(AZ$3-2,_Death_Day,0))*$D$2
+INDEX(_Death_Data,MATCH($F250,_Death_Country,0),MATCH(AZ$3-2,_Death_Day,0))-INDEX(_Death_Data,MATCH($F250,_Death_Country,0),MATCH(AZ$3-3,_Death_Day,0))*$D$2
+INDEX(_Death_Data,MATCH($F250,_Death_Country,0),MATCH(AZ$3-3,_Death_Day,0))-INDEX(_Death_Data,MATCH($F250,_Death_Country,0),MATCH(AZ$3-4,_Death_Day,0))*$D$2
+INDEX(_Death_Data,MATCH($F250,_Death_Country,0),MATCH(AZ$3-4,_Death_Day,0))-INDEX(_Death_Data,MATCH($F250,_Death_Country,0),MATCH(AZ$3-5,_Death_Day,0))*$D$2)/5</f>
        <v>0</v>
      </c>
      <c r="BA250" s="80">
        <f>(INDEX(_Death_Data,MATCH($F250,_Death_Country,0),MATCH(BA$3,_Death_Day,0))-INDEX(_Death_Data,MATCH($F250,_Death_Country,0),MATCH(BA$3-1,_Death_Day,0))*$D$2
+INDEX(_Death_Data,MATCH($F250,_Death_Country,0),MATCH(BA$3-1,_Death_Day,0))-INDEX(_Death_Data,MATCH($F250,_Death_Country,0),MATCH(BA$3-2,_Death_Day,0))*$D$2
+INDEX(_Death_Data,MATCH($F250,_Death_Country,0),MATCH(BA$3-2,_Death_Day,0))-INDEX(_Death_Data,MATCH($F250,_Death_Country,0),MATCH(BA$3-3,_Death_Day,0))*$D$2
+INDEX(_Death_Data,MATCH($F250,_Death_Country,0),MATCH(BA$3-3,_Death_Day,0))-INDEX(_Death_Data,MATCH($F250,_Death_Country,0),MATCH(BA$3-4,_Death_Day,0))*$D$2
+INDEX(_Death_Data,MATCH($F250,_Death_Country,0),MATCH(BA$3-4,_Death_Day,0))-INDEX(_Death_Data,MATCH($F250,_Death_Country,0),MATCH(BA$3-5,_Death_Day,0))*$D$2)/5</f>
        <v>0</v>
      </c>
      <c r="BB250" s="80">
        <f>(INDEX(_Death_Data,MATCH($F250,_Death_Country,0),MATCH(BB$3,_Death_Day,0))-INDEX(_Death_Data,MATCH($F250,_Death_Country,0),MATCH(BB$3-1,_Death_Day,0))*$D$2
+INDEX(_Death_Data,MATCH($F250,_Death_Country,0),MATCH(BB$3-1,_Death_Day,0))-INDEX(_Death_Data,MATCH($F250,_Death_Country,0),MATCH(BB$3-2,_Death_Day,0))*$D$2
+INDEX(_Death_Data,MATCH($F250,_Death_Country,0),MATCH(BB$3-2,_Death_Day,0))-INDEX(_Death_Data,MATCH($F250,_Death_Country,0),MATCH(BB$3-3,_Death_Day,0))*$D$2
+INDEX(_Death_Data,MATCH($F250,_Death_Country,0),MATCH(BB$3-3,_Death_Day,0))-INDEX(_Death_Data,MATCH($F250,_Death_Country,0),MATCH(BB$3-4,_Death_Day,0))*$D$2
+INDEX(_Death_Data,MATCH($F250,_Death_Country,0),MATCH(BB$3-4,_Death_Day,0))-INDEX(_Death_Data,MATCH($F250,_Death_Country,0),MATCH(BB$3-5,_Death_Day,0))*$D$2)/5</f>
        <v>0</v>
      </c>
      <c r="BC250" s="80">
        <f>(INDEX(_Death_Data,MATCH($F250,_Death_Country,0),MATCH(BC$3,_Death_Day,0))-INDEX(_Death_Data,MATCH($F250,_Death_Country,0),MATCH(BC$3-1,_Death_Day,0))*$D$2
+INDEX(_Death_Data,MATCH($F250,_Death_Country,0),MATCH(BC$3-1,_Death_Day,0))-INDEX(_Death_Data,MATCH($F250,_Death_Country,0),MATCH(BC$3-2,_Death_Day,0))*$D$2
+INDEX(_Death_Data,MATCH($F250,_Death_Country,0),MATCH(BC$3-2,_Death_Day,0))-INDEX(_Death_Data,MATCH($F250,_Death_Country,0),MATCH(BC$3-3,_Death_Day,0))*$D$2
+INDEX(_Death_Data,MATCH($F250,_Death_Country,0),MATCH(BC$3-3,_Death_Day,0))-INDEX(_Death_Data,MATCH($F250,_Death_Country,0),MATCH(BC$3-4,_Death_Day,0))*$D$2
+INDEX(_Death_Data,MATCH($F250,_Death_Country,0),MATCH(BC$3-4,_Death_Day,0))-INDEX(_Death_Data,MATCH($F250,_Death_Country,0),MATCH(BC$3-5,_Death_Day,0))*$D$2)/5</f>
        <v>0</v>
      </c>
      <c r="BD250" s="80">
        <f>(INDEX(_Death_Data,MATCH($F250,_Death_Country,0),MATCH(BD$3,_Death_Day,0))-INDEX(_Death_Data,MATCH($F250,_Death_Country,0),MATCH(BD$3-1,_Death_Day,0))*$D$2
+INDEX(_Death_Data,MATCH($F250,_Death_Country,0),MATCH(BD$3-1,_Death_Day,0))-INDEX(_Death_Data,MATCH($F250,_Death_Country,0),MATCH(BD$3-2,_Death_Day,0))*$D$2
+INDEX(_Death_Data,MATCH($F250,_Death_Country,0),MATCH(BD$3-2,_Death_Day,0))-INDEX(_Death_Data,MATCH($F250,_Death_Country,0),MATCH(BD$3-3,_Death_Day,0))*$D$2
+INDEX(_Death_Data,MATCH($F250,_Death_Country,0),MATCH(BD$3-3,_Death_Day,0))-INDEX(_Death_Data,MATCH($F250,_Death_Country,0),MATCH(BD$3-4,_Death_Day,0))*$D$2
+INDEX(_Death_Data,MATCH($F250,_Death_Country,0),MATCH(BD$3-4,_Death_Day,0))-INDEX(_Death_Data,MATCH($F250,_Death_Country,0),MATCH(BD$3-5,_Death_Day,0))*$D$2)/5</f>
        <v>0</v>
      </c>
      <c r="BE250" s="80">
        <f>(INDEX(_Death_Data,MATCH($F250,_Death_Country,0),MATCH(BE$3,_Death_Day,0))-INDEX(_Death_Data,MATCH($F250,_Death_Country,0),MATCH(BE$3-1,_Death_Day,0))*$D$2
+INDEX(_Death_Data,MATCH($F250,_Death_Country,0),MATCH(BE$3-1,_Death_Day,0))-INDEX(_Death_Data,MATCH($F250,_Death_Country,0),MATCH(BE$3-2,_Death_Day,0))*$D$2
+INDEX(_Death_Data,MATCH($F250,_Death_Country,0),MATCH(BE$3-2,_Death_Day,0))-INDEX(_Death_Data,MATCH($F250,_Death_Country,0),MATCH(BE$3-3,_Death_Day,0))*$D$2
+INDEX(_Death_Data,MATCH($F250,_Death_Country,0),MATCH(BE$3-3,_Death_Day,0))-INDEX(_Death_Data,MATCH($F250,_Death_Country,0),MATCH(BE$3-4,_Death_Day,0))*$D$2
+INDEX(_Death_Data,MATCH($F250,_Death_Country,0),MATCH(BE$3-4,_Death_Day,0))-INDEX(_Death_Data,MATCH($F250,_Death_Country,0),MATCH(BE$3-5,_Death_Day,0))*$D$2)/5</f>
        <v>0</v>
      </c>
      <c r="BF250" s="80">
        <f>(INDEX(_Death_Data,MATCH($F250,_Death_Country,0),MATCH(BF$3,_Death_Day,0))-INDEX(_Death_Data,MATCH($F250,_Death_Country,0),MATCH(BF$3-1,_Death_Day,0))*$D$2
+INDEX(_Death_Data,MATCH($F250,_Death_Country,0),MATCH(BF$3-1,_Death_Day,0))-INDEX(_Death_Data,MATCH($F250,_Death_Country,0),MATCH(BF$3-2,_Death_Day,0))*$D$2
+INDEX(_Death_Data,MATCH($F250,_Death_Country,0),MATCH(BF$3-2,_Death_Day,0))-INDEX(_Death_Data,MATCH($F250,_Death_Country,0),MATCH(BF$3-3,_Death_Day,0))*$D$2
+INDEX(_Death_Data,MATCH($F250,_Death_Country,0),MATCH(BF$3-3,_Death_Day,0))-INDEX(_Death_Data,MATCH($F250,_Death_Country,0),MATCH(BF$3-4,_Death_Day,0))*$D$2
+INDEX(_Death_Data,MATCH($F250,_Death_Country,0),MATCH(BF$3-4,_Death_Day,0))-INDEX(_Death_Data,MATCH($F250,_Death_Country,0),MATCH(BF$3-5,_Death_Day,0))*$D$2)/5</f>
        <v>0</v>
      </c>
      <c r="BG250" s="80">
        <f>(INDEX(_Death_Data,MATCH($F250,_Death_Country,0),MATCH(BG$3,_Death_Day,0))-INDEX(_Death_Data,MATCH($F250,_Death_Country,0),MATCH(BG$3-1,_Death_Day,0))*$D$2
+INDEX(_Death_Data,MATCH($F250,_Death_Country,0),MATCH(BG$3-1,_Death_Day,0))-INDEX(_Death_Data,MATCH($F250,_Death_Country,0),MATCH(BG$3-2,_Death_Day,0))*$D$2
+INDEX(_Death_Data,MATCH($F250,_Death_Country,0),MATCH(BG$3-2,_Death_Day,0))-INDEX(_Death_Data,MATCH($F250,_Death_Country,0),MATCH(BG$3-3,_Death_Day,0))*$D$2
+INDEX(_Death_Data,MATCH($F250,_Death_Country,0),MATCH(BG$3-3,_Death_Day,0))-INDEX(_Death_Data,MATCH($F250,_Death_Country,0),MATCH(BG$3-4,_Death_Day,0))*$D$2
+INDEX(_Death_Data,MATCH($F250,_Death_Country,0),MATCH(BG$3-4,_Death_Day,0))-INDEX(_Death_Data,MATCH($F250,_Death_Country,0),MATCH(BG$3-5,_Death_Day,0))*$D$2)/5</f>
        <v>0</v>
      </c>
      <c r="BH250" s="80">
        <f>(INDEX(_Death_Data,MATCH($F250,_Death_Country,0),MATCH(BH$3,_Death_Day,0))-INDEX(_Death_Data,MATCH($F250,_Death_Country,0),MATCH(BH$3-1,_Death_Day,0))*$D$2
+INDEX(_Death_Data,MATCH($F250,_Death_Country,0),MATCH(BH$3-1,_Death_Day,0))-INDEX(_Death_Data,MATCH($F250,_Death_Country,0),MATCH(BH$3-2,_Death_Day,0))*$D$2
+INDEX(_Death_Data,MATCH($F250,_Death_Country,0),MATCH(BH$3-2,_Death_Day,0))-INDEX(_Death_Data,MATCH($F250,_Death_Country,0),MATCH(BH$3-3,_Death_Day,0))*$D$2
+INDEX(_Death_Data,MATCH($F250,_Death_Country,0),MATCH(BH$3-3,_Death_Day,0))-INDEX(_Death_Data,MATCH($F250,_Death_Country,0),MATCH(BH$3-4,_Death_Day,0))*$D$2
+INDEX(_Death_Data,MATCH($F250,_Death_Country,0),MATCH(BH$3-4,_Death_Day,0))-INDEX(_Death_Data,MATCH($F250,_Death_Country,0),MATCH(BH$3-5,_Death_Day,0))*$D$2)/5</f>
        <v>0</v>
      </c>
      <c r="BI250" s="80">
        <f>(INDEX(_Death_Data,MATCH($F250,_Death_Country,0),MATCH(BI$3,_Death_Day,0))-INDEX(_Death_Data,MATCH($F250,_Death_Country,0),MATCH(BI$3-1,_Death_Day,0))*$D$2
+INDEX(_Death_Data,MATCH($F250,_Death_Country,0),MATCH(BI$3-1,_Death_Day,0))-INDEX(_Death_Data,MATCH($F250,_Death_Country,0),MATCH(BI$3-2,_Death_Day,0))*$D$2
+INDEX(_Death_Data,MATCH($F250,_Death_Country,0),MATCH(BI$3-2,_Death_Day,0))-INDEX(_Death_Data,MATCH($F250,_Death_Country,0),MATCH(BI$3-3,_Death_Day,0))*$D$2
+INDEX(_Death_Data,MATCH($F250,_Death_Country,0),MATCH(BI$3-3,_Death_Day,0))-INDEX(_Death_Data,MATCH($F250,_Death_Country,0),MATCH(BI$3-4,_Death_Day,0))*$D$2
+INDEX(_Death_Data,MATCH($F250,_Death_Country,0),MATCH(BI$3-4,_Death_Day,0))-INDEX(_Death_Data,MATCH($F250,_Death_Country,0),MATCH(BI$3-5,_Death_Day,0))*$D$2)/5</f>
        <v>0</v>
      </c>
      <c r="BJ250" s="80">
        <f>(INDEX(_Death_Data,MATCH($F250,_Death_Country,0),MATCH(BJ$3,_Death_Day,0))-INDEX(_Death_Data,MATCH($F250,_Death_Country,0),MATCH(BJ$3-1,_Death_Day,0))*$D$2
+INDEX(_Death_Data,MATCH($F250,_Death_Country,0),MATCH(BJ$3-1,_Death_Day,0))-INDEX(_Death_Data,MATCH($F250,_Death_Country,0),MATCH(BJ$3-2,_Death_Day,0))*$D$2
+INDEX(_Death_Data,MATCH($F250,_Death_Country,0),MATCH(BJ$3-2,_Death_Day,0))-INDEX(_Death_Data,MATCH($F250,_Death_Country,0),MATCH(BJ$3-3,_Death_Day,0))*$D$2
+INDEX(_Death_Data,MATCH($F250,_Death_Country,0),MATCH(BJ$3-3,_Death_Day,0))-INDEX(_Death_Data,MATCH($F250,_Death_Country,0),MATCH(BJ$3-4,_Death_Day,0))*$D$2
+INDEX(_Death_Data,MATCH($F250,_Death_Country,0),MATCH(BJ$3-4,_Death_Day,0))-INDEX(_Death_Data,MATCH($F250,_Death_Country,0),MATCH(BJ$3-5,_Death_Day,0))*$D$2)/5</f>
        <v>0</v>
      </c>
      <c r="BK250" s="80">
        <f>(INDEX(_Death_Data,MATCH($F250,_Death_Country,0),MATCH(BK$3,_Death_Day,0))-INDEX(_Death_Data,MATCH($F250,_Death_Country,0),MATCH(BK$3-1,_Death_Day,0))*$D$2
+INDEX(_Death_Data,MATCH($F250,_Death_Country,0),MATCH(BK$3-1,_Death_Day,0))-INDEX(_Death_Data,MATCH($F250,_Death_Country,0),MATCH(BK$3-2,_Death_Day,0))*$D$2
+INDEX(_Death_Data,MATCH($F250,_Death_Country,0),MATCH(BK$3-2,_Death_Day,0))-INDEX(_Death_Data,MATCH($F250,_Death_Country,0),MATCH(BK$3-3,_Death_Day,0))*$D$2
+INDEX(_Death_Data,MATCH($F250,_Death_Country,0),MATCH(BK$3-3,_Death_Day,0))-INDEX(_Death_Data,MATCH($F250,_Death_Country,0),MATCH(BK$3-4,_Death_Day,0))*$D$2
+INDEX(_Death_Data,MATCH($F250,_Death_Country,0),MATCH(BK$3-4,_Death_Day,0))-INDEX(_Death_Data,MATCH($F250,_Death_Country,0),MATCH(BK$3-5,_Death_Day,0))*$D$2)/5</f>
        <v>0</v>
      </c>
      <c r="BL250" s="80">
        <f>(INDEX(_Death_Data,MATCH($F250,_Death_Country,0),MATCH(BL$3,_Death_Day,0))-INDEX(_Death_Data,MATCH($F250,_Death_Country,0),MATCH(BL$3-1,_Death_Day,0))*$D$2
+INDEX(_Death_Data,MATCH($F250,_Death_Country,0),MATCH(BL$3-1,_Death_Day,0))-INDEX(_Death_Data,MATCH($F250,_Death_Country,0),MATCH(BL$3-2,_Death_Day,0))*$D$2
+INDEX(_Death_Data,MATCH($F250,_Death_Country,0),MATCH(BL$3-2,_Death_Day,0))-INDEX(_Death_Data,MATCH($F250,_Death_Country,0),MATCH(BL$3-3,_Death_Day,0))*$D$2
+INDEX(_Death_Data,MATCH($F250,_Death_Country,0),MATCH(BL$3-3,_Death_Day,0))-INDEX(_Death_Data,MATCH($F250,_Death_Country,0),MATCH(BL$3-4,_Death_Day,0))*$D$2
+INDEX(_Death_Data,MATCH($F250,_Death_Country,0),MATCH(BL$3-4,_Death_Day,0))-INDEX(_Death_Data,MATCH($F250,_Death_Country,0),MATCH(BL$3-5,_Death_Day,0))*$D$2)/5</f>
        <v>0</v>
      </c>
      <c r="BM250" s="80">
        <f>(INDEX(_Death_Data,MATCH($F250,_Death_Country,0),MATCH(BM$3,_Death_Day,0))-INDEX(_Death_Data,MATCH($F250,_Death_Country,0),MATCH(BM$3-1,_Death_Day,0))*$D$2
+INDEX(_Death_Data,MATCH($F250,_Death_Country,0),MATCH(BM$3-1,_Death_Day,0))-INDEX(_Death_Data,MATCH($F250,_Death_Country,0),MATCH(BM$3-2,_Death_Day,0))*$D$2
+INDEX(_Death_Data,MATCH($F250,_Death_Country,0),MATCH(BM$3-2,_Death_Day,0))-INDEX(_Death_Data,MATCH($F250,_Death_Country,0),MATCH(BM$3-3,_Death_Day,0))*$D$2
+INDEX(_Death_Data,MATCH($F250,_Death_Country,0),MATCH(BM$3-3,_Death_Day,0))-INDEX(_Death_Data,MATCH($F250,_Death_Country,0),MATCH(BM$3-4,_Death_Day,0))*$D$2
+INDEX(_Death_Data,MATCH($F250,_Death_Country,0),MATCH(BM$3-4,_Death_Day,0))-INDEX(_Death_Data,MATCH($F250,_Death_Country,0),MATCH(BM$3-5,_Death_Day,0))*$D$2)/5</f>
        <v>0</v>
      </c>
      <c r="BN250" s="80">
        <f>(INDEX(_Death_Data,MATCH($F250,_Death_Country,0),MATCH(BN$3,_Death_Day,0))-INDEX(_Death_Data,MATCH($F250,_Death_Country,0),MATCH(BN$3-1,_Death_Day,0))*$D$2
+INDEX(_Death_Data,MATCH($F250,_Death_Country,0),MATCH(BN$3-1,_Death_Day,0))-INDEX(_Death_Data,MATCH($F250,_Death_Country,0),MATCH(BN$3-2,_Death_Day,0))*$D$2
+INDEX(_Death_Data,MATCH($F250,_Death_Country,0),MATCH(BN$3-2,_Death_Day,0))-INDEX(_Death_Data,MATCH($F250,_Death_Country,0),MATCH(BN$3-3,_Death_Day,0))*$D$2
+INDEX(_Death_Data,MATCH($F250,_Death_Country,0),MATCH(BN$3-3,_Death_Day,0))-INDEX(_Death_Data,MATCH($F250,_Death_Country,0),MATCH(BN$3-4,_Death_Day,0))*$D$2
+INDEX(_Death_Data,MATCH($F250,_Death_Country,0),MATCH(BN$3-4,_Death_Day,0))-INDEX(_Death_Data,MATCH($F250,_Death_Country,0),MATCH(BN$3-5,_Death_Day,0))*$D$2)/5</f>
        <v>0</v>
      </c>
      <c r="BO250" s="80">
        <f>(INDEX(_Death_Data,MATCH($F250,_Death_Country,0),MATCH(BO$3,_Death_Day,0))-INDEX(_Death_Data,MATCH($F250,_Death_Country,0),MATCH(BO$3-1,_Death_Day,0))*$D$2
+INDEX(_Death_Data,MATCH($F250,_Death_Country,0),MATCH(BO$3-1,_Death_Day,0))-INDEX(_Death_Data,MATCH($F250,_Death_Country,0),MATCH(BO$3-2,_Death_Day,0))*$D$2
+INDEX(_Death_Data,MATCH($F250,_Death_Country,0),MATCH(BO$3-2,_Death_Day,0))-INDEX(_Death_Data,MATCH($F250,_Death_Country,0),MATCH(BO$3-3,_Death_Day,0))*$D$2
+INDEX(_Death_Data,MATCH($F250,_Death_Country,0),MATCH(BO$3-3,_Death_Day,0))-INDEX(_Death_Data,MATCH($F250,_Death_Country,0),MATCH(BO$3-4,_Death_Day,0))*$D$2
+INDEX(_Death_Data,MATCH($F250,_Death_Country,0),MATCH(BO$3-4,_Death_Day,0))-INDEX(_Death_Data,MATCH($F250,_Death_Country,0),MATCH(BO$3-5,_Death_Day,0))*$D$2)/5</f>
        <v>0</v>
      </c>
      <c r="BP250" s="80">
        <f>(INDEX(_Death_Data,MATCH($F250,_Death_Country,0),MATCH(BP$3,_Death_Day,0))-INDEX(_Death_Data,MATCH($F250,_Death_Country,0),MATCH(BP$3-1,_Death_Day,0))*$D$2
+INDEX(_Death_Data,MATCH($F250,_Death_Country,0),MATCH(BP$3-1,_Death_Day,0))-INDEX(_Death_Data,MATCH($F250,_Death_Country,0),MATCH(BP$3-2,_Death_Day,0))*$D$2
+INDEX(_Death_Data,MATCH($F250,_Death_Country,0),MATCH(BP$3-2,_Death_Day,0))-INDEX(_Death_Data,MATCH($F250,_Death_Country,0),MATCH(BP$3-3,_Death_Day,0))*$D$2
+INDEX(_Death_Data,MATCH($F250,_Death_Country,0),MATCH(BP$3-3,_Death_Day,0))-INDEX(_Death_Data,MATCH($F250,_Death_Country,0),MATCH(BP$3-4,_Death_Day,0))*$D$2
+INDEX(_Death_Data,MATCH($F250,_Death_Country,0),MATCH(BP$3-4,_Death_Day,0))-INDEX(_Death_Data,MATCH($F250,_Death_Country,0),MATCH(BP$3-5,_Death_Day,0))*$D$2)/5</f>
        <v>0</v>
      </c>
      <c r="BQ250" s="80">
        <f>(INDEX(_Death_Data,MATCH($F250,_Death_Country,0),MATCH(BQ$3,_Death_Day,0))-INDEX(_Death_Data,MATCH($F250,_Death_Country,0),MATCH(BQ$3-1,_Death_Day,0))*$D$2
+INDEX(_Death_Data,MATCH($F250,_Death_Country,0),MATCH(BQ$3-1,_Death_Day,0))-INDEX(_Death_Data,MATCH($F250,_Death_Country,0),MATCH(BQ$3-2,_Death_Day,0))*$D$2
+INDEX(_Death_Data,MATCH($F250,_Death_Country,0),MATCH(BQ$3-2,_Death_Day,0))-INDEX(_Death_Data,MATCH($F250,_Death_Country,0),MATCH(BQ$3-3,_Death_Day,0))*$D$2
+INDEX(_Death_Data,MATCH($F250,_Death_Country,0),MATCH(BQ$3-3,_Death_Day,0))-INDEX(_Death_Data,MATCH($F250,_Death_Country,0),MATCH(BQ$3-4,_Death_Day,0))*$D$2
+INDEX(_Death_Data,MATCH($F250,_Death_Country,0),MATCH(BQ$3-4,_Death_Day,0))-INDEX(_Death_Data,MATCH($F250,_Death_Country,0),MATCH(BQ$3-5,_Death_Day,0))*$D$2)/5</f>
        <v>0</v>
      </c>
      <c r="BR250" s="80">
        <f>(INDEX(_Death_Data,MATCH($F250,_Death_Country,0),MATCH(BR$3,_Death_Day,0))-INDEX(_Death_Data,MATCH($F250,_Death_Country,0),MATCH(BR$3-1,_Death_Day,0))*$D$2
+INDEX(_Death_Data,MATCH($F250,_Death_Country,0),MATCH(BR$3-1,_Death_Day,0))-INDEX(_Death_Data,MATCH($F250,_Death_Country,0),MATCH(BR$3-2,_Death_Day,0))*$D$2
+INDEX(_Death_Data,MATCH($F250,_Death_Country,0),MATCH(BR$3-2,_Death_Day,0))-INDEX(_Death_Data,MATCH($F250,_Death_Country,0),MATCH(BR$3-3,_Death_Day,0))*$D$2
+INDEX(_Death_Data,MATCH($F250,_Death_Country,0),MATCH(BR$3-3,_Death_Day,0))-INDEX(_Death_Data,MATCH($F250,_Death_Country,0),MATCH(BR$3-4,_Death_Day,0))*$D$2
+INDEX(_Death_Data,MATCH($F250,_Death_Country,0),MATCH(BR$3-4,_Death_Day,0))-INDEX(_Death_Data,MATCH($F250,_Death_Country,0),MATCH(BR$3-5,_Death_Day,0))*$D$2)/5</f>
        <v>0</v>
      </c>
      <c r="BS250" s="80">
        <f>(INDEX(_Death_Data,MATCH($F250,_Death_Country,0),MATCH(BS$3,_Death_Day,0))-INDEX(_Death_Data,MATCH($F250,_Death_Country,0),MATCH(BS$3-1,_Death_Day,0))*$D$2
+INDEX(_Death_Data,MATCH($F250,_Death_Country,0),MATCH(BS$3-1,_Death_Day,0))-INDEX(_Death_Data,MATCH($F250,_Death_Country,0),MATCH(BS$3-2,_Death_Day,0))*$D$2
+INDEX(_Death_Data,MATCH($F250,_Death_Country,0),MATCH(BS$3-2,_Death_Day,0))-INDEX(_Death_Data,MATCH($F250,_Death_Country,0),MATCH(BS$3-3,_Death_Day,0))*$D$2
+INDEX(_Death_Data,MATCH($F250,_Death_Country,0),MATCH(BS$3-3,_Death_Day,0))-INDEX(_Death_Data,MATCH($F250,_Death_Country,0),MATCH(BS$3-4,_Death_Day,0))*$D$2
+INDEX(_Death_Data,MATCH($F250,_Death_Country,0),MATCH(BS$3-4,_Death_Day,0))-INDEX(_Death_Data,MATCH($F250,_Death_Country,0),MATCH(BS$3-5,_Death_Day,0))*$D$2)/5</f>
        <v>0</v>
      </c>
      <c r="BT250" s="80">
        <f>(INDEX(_Death_Data,MATCH($F250,_Death_Country,0),MATCH(BT$3,_Death_Day,0))-INDEX(_Death_Data,MATCH($F250,_Death_Country,0),MATCH(BT$3-1,_Death_Day,0))*$D$2
+INDEX(_Death_Data,MATCH($F250,_Death_Country,0),MATCH(BT$3-1,_Death_Day,0))-INDEX(_Death_Data,MATCH($F250,_Death_Country,0),MATCH(BT$3-2,_Death_Day,0))*$D$2
+INDEX(_Death_Data,MATCH($F250,_Death_Country,0),MATCH(BT$3-2,_Death_Day,0))-INDEX(_Death_Data,MATCH($F250,_Death_Country,0),MATCH(BT$3-3,_Death_Day,0))*$D$2
+INDEX(_Death_Data,MATCH($F250,_Death_Country,0),MATCH(BT$3-3,_Death_Day,0))-INDEX(_Death_Data,MATCH($F250,_Death_Country,0),MATCH(BT$3-4,_Death_Day,0))*$D$2
+INDEX(_Death_Data,MATCH($F250,_Death_Country,0),MATCH(BT$3-4,_Death_Day,0))-INDEX(_Death_Data,MATCH($F250,_Death_Country,0),MATCH(BT$3-5,_Death_Day,0))*$D$2)/5</f>
        <v>0</v>
      </c>
      <c r="BU250" s="80">
        <f>(INDEX(_Death_Data,MATCH($F250,_Death_Country,0),MATCH(BU$3,_Death_Day,0))-INDEX(_Death_Data,MATCH($F250,_Death_Country,0),MATCH(BU$3-1,_Death_Day,0))*$D$2
+INDEX(_Death_Data,MATCH($F250,_Death_Country,0),MATCH(BU$3-1,_Death_Day,0))-INDEX(_Death_Data,MATCH($F250,_Death_Country,0),MATCH(BU$3-2,_Death_Day,0))*$D$2
+INDEX(_Death_Data,MATCH($F250,_Death_Country,0),MATCH(BU$3-2,_Death_Day,0))-INDEX(_Death_Data,MATCH($F250,_Death_Country,0),MATCH(BU$3-3,_Death_Day,0))*$D$2
+INDEX(_Death_Data,MATCH($F250,_Death_Country,0),MATCH(BU$3-3,_Death_Day,0))-INDEX(_Death_Data,MATCH($F250,_Death_Country,0),MATCH(BU$3-4,_Death_Day,0))*$D$2
+INDEX(_Death_Data,MATCH($F250,_Death_Country,0),MATCH(BU$3-4,_Death_Day,0))-INDEX(_Death_Data,MATCH($F250,_Death_Country,0),MATCH(BU$3-5,_Death_Day,0))*$D$2)/5</f>
        <v>0</v>
      </c>
      <c r="BV250" s="80">
        <f>(INDEX(_Death_Data,MATCH($F250,_Death_Country,0),MATCH(BV$3,_Death_Day,0))-INDEX(_Death_Data,MATCH($F250,_Death_Country,0),MATCH(BV$3-1,_Death_Day,0))*$D$2
+INDEX(_Death_Data,MATCH($F250,_Death_Country,0),MATCH(BV$3-1,_Death_Day,0))-INDEX(_Death_Data,MATCH($F250,_Death_Country,0),MATCH(BV$3-2,_Death_Day,0))*$D$2
+INDEX(_Death_Data,MATCH($F250,_Death_Country,0),MATCH(BV$3-2,_Death_Day,0))-INDEX(_Death_Data,MATCH($F250,_Death_Country,0),MATCH(BV$3-3,_Death_Day,0))*$D$2
+INDEX(_Death_Data,MATCH($F250,_Death_Country,0),MATCH(BV$3-3,_Death_Day,0))-INDEX(_Death_Data,MATCH($F250,_Death_Country,0),MATCH(BV$3-4,_Death_Day,0))*$D$2
+INDEX(_Death_Data,MATCH($F250,_Death_Country,0),MATCH(BV$3-4,_Death_Day,0))-INDEX(_Death_Data,MATCH($F250,_Death_Country,0),MATCH(BV$3-5,_Death_Day,0))*$D$2)/5</f>
        <v>0.2</v>
      </c>
      <c r="BW250" s="80">
        <f>(INDEX(_Death_Data,MATCH($F250,_Death_Country,0),MATCH(BW$3,_Death_Day,0))-INDEX(_Death_Data,MATCH($F250,_Death_Country,0),MATCH(BW$3-1,_Death_Day,0))*$D$2
+INDEX(_Death_Data,MATCH($F250,_Death_Country,0),MATCH(BW$3-1,_Death_Day,0))-INDEX(_Death_Data,MATCH($F250,_Death_Country,0),MATCH(BW$3-2,_Death_Day,0))*$D$2
+INDEX(_Death_Data,MATCH($F250,_Death_Country,0),MATCH(BW$3-2,_Death_Day,0))-INDEX(_Death_Data,MATCH($F250,_Death_Country,0),MATCH(BW$3-3,_Death_Day,0))*$D$2
+INDEX(_Death_Data,MATCH($F250,_Death_Country,0),MATCH(BW$3-3,_Death_Day,0))-INDEX(_Death_Data,MATCH($F250,_Death_Country,0),MATCH(BW$3-4,_Death_Day,0))*$D$2
+INDEX(_Death_Data,MATCH($F250,_Death_Country,0),MATCH(BW$3-4,_Death_Day,0))-INDEX(_Death_Data,MATCH($F250,_Death_Country,0),MATCH(BW$3-5,_Death_Day,0))*$D$2)/5</f>
        <v>0.2</v>
      </c>
      <c r="BX250" s="80">
        <f>(INDEX(_Death_Data,MATCH($F250,_Death_Country,0),MATCH(BX$3,_Death_Day,0))-INDEX(_Death_Data,MATCH($F250,_Death_Country,0),MATCH(BX$3-1,_Death_Day,0))*$D$2
+INDEX(_Death_Data,MATCH($F250,_Death_Country,0),MATCH(BX$3-1,_Death_Day,0))-INDEX(_Death_Data,MATCH($F250,_Death_Country,0),MATCH(BX$3-2,_Death_Day,0))*$D$2
+INDEX(_Death_Data,MATCH($F250,_Death_Country,0),MATCH(BX$3-2,_Death_Day,0))-INDEX(_Death_Data,MATCH($F250,_Death_Country,0),MATCH(BX$3-3,_Death_Day,0))*$D$2
+INDEX(_Death_Data,MATCH($F250,_Death_Country,0),MATCH(BX$3-3,_Death_Day,0))-INDEX(_Death_Data,MATCH($F250,_Death_Country,0),MATCH(BX$3-4,_Death_Day,0))*$D$2
+INDEX(_Death_Data,MATCH($F250,_Death_Country,0),MATCH(BX$3-4,_Death_Day,0))-INDEX(_Death_Data,MATCH($F250,_Death_Country,0),MATCH(BX$3-5,_Death_Day,0))*$D$2)/5</f>
        <v>0.2</v>
      </c>
      <c r="BY250" s="80">
        <f>(INDEX(_Death_Data,MATCH($F250,_Death_Country,0),MATCH(BY$3,_Death_Day,0))-INDEX(_Death_Data,MATCH($F250,_Death_Country,0),MATCH(BY$3-1,_Death_Day,0))*$D$2
+INDEX(_Death_Data,MATCH($F250,_Death_Country,0),MATCH(BY$3-1,_Death_Day,0))-INDEX(_Death_Data,MATCH($F250,_Death_Country,0),MATCH(BY$3-2,_Death_Day,0))*$D$2
+INDEX(_Death_Data,MATCH($F250,_Death_Country,0),MATCH(BY$3-2,_Death_Day,0))-INDEX(_Death_Data,MATCH($F250,_Death_Country,0),MATCH(BY$3-3,_Death_Day,0))*$D$2
+INDEX(_Death_Data,MATCH($F250,_Death_Country,0),MATCH(BY$3-3,_Death_Day,0))-INDEX(_Death_Data,MATCH($F250,_Death_Country,0),MATCH(BY$3-4,_Death_Day,0))*$D$2
+INDEX(_Death_Data,MATCH($F250,_Death_Country,0),MATCH(BY$3-4,_Death_Day,0))-INDEX(_Death_Data,MATCH($F250,_Death_Country,0),MATCH(BY$3-5,_Death_Day,0))*$D$2)/5</f>
        <v>0.6</v>
      </c>
      <c r="BZ250" s="80">
        <f>(INDEX(_Death_Data,MATCH($F250,_Death_Country,0),MATCH(BZ$3,_Death_Day,0))-INDEX(_Death_Data,MATCH($F250,_Death_Country,0),MATCH(BZ$3-1,_Death_Day,0))*$D$2
+INDEX(_Death_Data,MATCH($F250,_Death_Country,0),MATCH(BZ$3-1,_Death_Day,0))-INDEX(_Death_Data,MATCH($F250,_Death_Country,0),MATCH(BZ$3-2,_Death_Day,0))*$D$2
+INDEX(_Death_Data,MATCH($F250,_Death_Country,0),MATCH(BZ$3-2,_Death_Day,0))-INDEX(_Death_Data,MATCH($F250,_Death_Country,0),MATCH(BZ$3-3,_Death_Day,0))*$D$2
+INDEX(_Death_Data,MATCH($F250,_Death_Country,0),MATCH(BZ$3-3,_Death_Day,0))-INDEX(_Death_Data,MATCH($F250,_Death_Country,0),MATCH(BZ$3-4,_Death_Day,0))*$D$2
+INDEX(_Death_Data,MATCH($F250,_Death_Country,0),MATCH(BZ$3-4,_Death_Day,0))-INDEX(_Death_Data,MATCH($F250,_Death_Country,0),MATCH(BZ$3-5,_Death_Day,0))*$D$2)/5</f>
        <v>1.4</v>
      </c>
      <c r="CA250" s="80">
        <f>(INDEX(_Death_Data,MATCH($F250,_Death_Country,0),MATCH(CA$3,_Death_Day,0))-INDEX(_Death_Data,MATCH($F250,_Death_Country,0),MATCH(CA$3-1,_Death_Day,0))*$D$2
+INDEX(_Death_Data,MATCH($F250,_Death_Country,0),MATCH(CA$3-1,_Death_Day,0))-INDEX(_Death_Data,MATCH($F250,_Death_Country,0),MATCH(CA$3-2,_Death_Day,0))*$D$2
+INDEX(_Death_Data,MATCH($F250,_Death_Country,0),MATCH(CA$3-2,_Death_Day,0))-INDEX(_Death_Data,MATCH($F250,_Death_Country,0),MATCH(CA$3-3,_Death_Day,0))*$D$2
+INDEX(_Death_Data,MATCH($F250,_Death_Country,0),MATCH(CA$3-3,_Death_Day,0))-INDEX(_Death_Data,MATCH($F250,_Death_Country,0),MATCH(CA$3-4,_Death_Day,0))*$D$2
+INDEX(_Death_Data,MATCH($F250,_Death_Country,0),MATCH(CA$3-4,_Death_Day,0))-INDEX(_Death_Data,MATCH($F250,_Death_Country,0),MATCH(CA$3-5,_Death_Day,0))*$D$2)/5</f>
        <v>1.2</v>
      </c>
      <c r="CB250" s="80">
        <f>(INDEX(_Death_Data,MATCH($F250,_Death_Country,0),MATCH(CB$3,_Death_Day,0))-INDEX(_Death_Data,MATCH($F250,_Death_Country,0),MATCH(CB$3-1,_Death_Day,0))*$D$2
+INDEX(_Death_Data,MATCH($F250,_Death_Country,0),MATCH(CB$3-1,_Death_Day,0))-INDEX(_Death_Data,MATCH($F250,_Death_Country,0),MATCH(CB$3-2,_Death_Day,0))*$D$2
+INDEX(_Death_Data,MATCH($F250,_Death_Country,0),MATCH(CB$3-2,_Death_Day,0))-INDEX(_Death_Data,MATCH($F250,_Death_Country,0),MATCH(CB$3-3,_Death_Day,0))*$D$2
+INDEX(_Death_Data,MATCH($F250,_Death_Country,0),MATCH(CB$3-3,_Death_Day,0))-INDEX(_Death_Data,MATCH($F250,_Death_Country,0),MATCH(CB$3-4,_Death_Day,0))*$D$2
+INDEX(_Death_Data,MATCH($F250,_Death_Country,0),MATCH(CB$3-4,_Death_Day,0))-INDEX(_Death_Data,MATCH($F250,_Death_Country,0),MATCH(CB$3-5,_Death_Day,0))*$D$2)/5</f>
        <v>1.8</v>
      </c>
      <c r="CC250" s="80">
        <f>(INDEX(_Death_Data,MATCH($F250,_Death_Country,0),MATCH(CC$3,_Death_Day,0))-INDEX(_Death_Data,MATCH($F250,_Death_Country,0),MATCH(CC$3-1,_Death_Day,0))*$D$2
+INDEX(_Death_Data,MATCH($F250,_Death_Country,0),MATCH(CC$3-1,_Death_Day,0))-INDEX(_Death_Data,MATCH($F250,_Death_Country,0),MATCH(CC$3-2,_Death_Day,0))*$D$2
+INDEX(_Death_Data,MATCH($F250,_Death_Country,0),MATCH(CC$3-2,_Death_Day,0))-INDEX(_Death_Data,MATCH($F250,_Death_Country,0),MATCH(CC$3-3,_Death_Day,0))*$D$2
+INDEX(_Death_Data,MATCH($F250,_Death_Country,0),MATCH(CC$3-3,_Death_Day,0))-INDEX(_Death_Data,MATCH($F250,_Death_Country,0),MATCH(CC$3-4,_Death_Day,0))*$D$2
+INDEX(_Death_Data,MATCH($F250,_Death_Country,0),MATCH(CC$3-4,_Death_Day,0))-INDEX(_Death_Data,MATCH($F250,_Death_Country,0),MATCH(CC$3-5,_Death_Day,0))*$D$2)/5</f>
        <v>2.6</v>
      </c>
      <c r="CD250" s="80">
        <f>(INDEX(_Death_Data,MATCH($F250,_Death_Country,0),MATCH(CD$3,_Death_Day,0))-INDEX(_Death_Data,MATCH($F250,_Death_Country,0),MATCH(CD$3-1,_Death_Day,0))*$D$2
+INDEX(_Death_Data,MATCH($F250,_Death_Country,0),MATCH(CD$3-1,_Death_Day,0))-INDEX(_Death_Data,MATCH($F250,_Death_Country,0),MATCH(CD$3-2,_Death_Day,0))*$D$2
+INDEX(_Death_Data,MATCH($F250,_Death_Country,0),MATCH(CD$3-2,_Death_Day,0))-INDEX(_Death_Data,MATCH($F250,_Death_Country,0),MATCH(CD$3-3,_Death_Day,0))*$D$2
+INDEX(_Death_Data,MATCH($F250,_Death_Country,0),MATCH(CD$3-3,_Death_Day,0))-INDEX(_Death_Data,MATCH($F250,_Death_Country,0),MATCH(CD$3-4,_Death_Day,0))*$D$2
+INDEX(_Death_Data,MATCH($F250,_Death_Country,0),MATCH(CD$3-4,_Death_Day,0))-INDEX(_Death_Data,MATCH($F250,_Death_Country,0),MATCH(CD$3-5,_Death_Day,0))*$D$2)/5</f>
        <v>2.4</v>
      </c>
      <c r="CE250" s="80">
        <f>(INDEX(_Death_Data,MATCH($F250,_Death_Country,0),MATCH(CE$3,_Death_Day,0))-INDEX(_Death_Data,MATCH($F250,_Death_Country,0),MATCH(CE$3-1,_Death_Day,0))*$D$2
+INDEX(_Death_Data,MATCH($F250,_Death_Country,0),MATCH(CE$3-1,_Death_Day,0))-INDEX(_Death_Data,MATCH($F250,_Death_Country,0),MATCH(CE$3-2,_Death_Day,0))*$D$2
+INDEX(_Death_Data,MATCH($F250,_Death_Country,0),MATCH(CE$3-2,_Death_Day,0))-INDEX(_Death_Data,MATCH($F250,_Death_Country,0),MATCH(CE$3-3,_Death_Day,0))*$D$2
+INDEX(_Death_Data,MATCH($F250,_Death_Country,0),MATCH(CE$3-3,_Death_Day,0))-INDEX(_Death_Data,MATCH($F250,_Death_Country,0),MATCH(CE$3-4,_Death_Day,0))*$D$2
+INDEX(_Death_Data,MATCH($F250,_Death_Country,0),MATCH(CE$3-4,_Death_Day,0))-INDEX(_Death_Data,MATCH($F250,_Death_Country,0),MATCH(CE$3-5,_Death_Day,0))*$D$2)/5</f>
        <v>1.6</v>
      </c>
      <c r="CF250" s="80">
        <f>(INDEX(_Death_Data,MATCH($F250,_Death_Country,0),MATCH(CF$3,_Death_Day,0))-INDEX(_Death_Data,MATCH($F250,_Death_Country,0),MATCH(CF$3-1,_Death_Day,0))*$D$2
+INDEX(_Death_Data,MATCH($F250,_Death_Country,0),MATCH(CF$3-1,_Death_Day,0))-INDEX(_Death_Data,MATCH($F250,_Death_Country,0),MATCH(CF$3-2,_Death_Day,0))*$D$2
+INDEX(_Death_Data,MATCH($F250,_Death_Country,0),MATCH(CF$3-2,_Death_Day,0))-INDEX(_Death_Data,MATCH($F250,_Death_Country,0),MATCH(CF$3-3,_Death_Day,0))*$D$2
+INDEX(_Death_Data,MATCH($F250,_Death_Country,0),MATCH(CF$3-3,_Death_Day,0))-INDEX(_Death_Data,MATCH($F250,_Death_Country,0),MATCH(CF$3-4,_Death_Day,0))*$D$2
+INDEX(_Death_Data,MATCH($F250,_Death_Country,0),MATCH(CF$3-4,_Death_Day,0))-INDEX(_Death_Data,MATCH($F250,_Death_Country,0),MATCH(CF$3-5,_Death_Day,0))*$D$2)/5</f>
        <v>3</v>
      </c>
      <c r="CG250" s="80">
        <f>(INDEX(_Death_Data,MATCH($F250,_Death_Country,0),MATCH(CG$3,_Death_Day,0))-INDEX(_Death_Data,MATCH($F250,_Death_Country,0),MATCH(CG$3-1,_Death_Day,0))*$D$2
+INDEX(_Death_Data,MATCH($F250,_Death_Country,0),MATCH(CG$3-1,_Death_Day,0))-INDEX(_Death_Data,MATCH($F250,_Death_Country,0),MATCH(CG$3-2,_Death_Day,0))*$D$2
+INDEX(_Death_Data,MATCH($F250,_Death_Country,0),MATCH(CG$3-2,_Death_Day,0))-INDEX(_Death_Data,MATCH($F250,_Death_Country,0),MATCH(CG$3-3,_Death_Day,0))*$D$2
+INDEX(_Death_Data,MATCH($F250,_Death_Country,0),MATCH(CG$3-3,_Death_Day,0))-INDEX(_Death_Data,MATCH($F250,_Death_Country,0),MATCH(CG$3-4,_Death_Day,0))*$D$2
+INDEX(_Death_Data,MATCH($F250,_Death_Country,0),MATCH(CG$3-4,_Death_Day,0))-INDEX(_Death_Data,MATCH($F250,_Death_Country,0),MATCH(CG$3-5,_Death_Day,0))*$D$2)/5</f>
        <v>2.4</v>
      </c>
      <c r="CH250" s="80">
        <f>(INDEX(_Death_Data,MATCH($F250,_Death_Country,0),MATCH(CH$3,_Death_Day,0))-INDEX(_Death_Data,MATCH($F250,_Death_Country,0),MATCH(CH$3-1,_Death_Day,0))*$D$2
+INDEX(_Death_Data,MATCH($F250,_Death_Country,0),MATCH(CH$3-1,_Death_Day,0))-INDEX(_Death_Data,MATCH($F250,_Death_Country,0),MATCH(CH$3-2,_Death_Day,0))*$D$2
+INDEX(_Death_Data,MATCH($F250,_Death_Country,0),MATCH(CH$3-2,_Death_Day,0))-INDEX(_Death_Data,MATCH($F250,_Death_Country,0),MATCH(CH$3-3,_Death_Day,0))*$D$2
+INDEX(_Death_Data,MATCH($F250,_Death_Country,0),MATCH(CH$3-3,_Death_Day,0))-INDEX(_Death_Data,MATCH($F250,_Death_Country,0),MATCH(CH$3-4,_Death_Day,0))*$D$2
+INDEX(_Death_Data,MATCH($F250,_Death_Country,0),MATCH(CH$3-4,_Death_Day,0))-INDEX(_Death_Data,MATCH($F250,_Death_Country,0),MATCH(CH$3-5,_Death_Day,0))*$D$2)/5</f>
        <v>1.6</v>
      </c>
      <c r="CI250" s="80">
        <f>(INDEX(_Death_Data,MATCH($F250,_Death_Country,0),MATCH(CI$3,_Death_Day,0))-INDEX(_Death_Data,MATCH($F250,_Death_Country,0),MATCH(CI$3-1,_Death_Day,0))*$D$2
+INDEX(_Death_Data,MATCH($F250,_Death_Country,0),MATCH(CI$3-1,_Death_Day,0))-INDEX(_Death_Data,MATCH($F250,_Death_Country,0),MATCH(CI$3-2,_Death_Day,0))*$D$2
+INDEX(_Death_Data,MATCH($F250,_Death_Country,0),MATCH(CI$3-2,_Death_Day,0))-INDEX(_Death_Data,MATCH($F250,_Death_Country,0),MATCH(CI$3-3,_Death_Day,0))*$D$2
+INDEX(_Death_Data,MATCH($F250,_Death_Country,0),MATCH(CI$3-3,_Death_Day,0))-INDEX(_Death_Data,MATCH($F250,_Death_Country,0),MATCH(CI$3-4,_Death_Day,0))*$D$2
+INDEX(_Death_Data,MATCH($F250,_Death_Country,0),MATCH(CI$3-4,_Death_Day,0))-INDEX(_Death_Data,MATCH($F250,_Death_Country,0),MATCH(CI$3-5,_Death_Day,0))*$D$2)/5</f>
        <v>1.4</v>
      </c>
      <c r="CJ250" s="80">
        <f>(INDEX(_Death_Data,MATCH($F250,_Death_Country,0),MATCH(CJ$3,_Death_Day,0))-INDEX(_Death_Data,MATCH($F250,_Death_Country,0),MATCH(CJ$3-1,_Death_Day,0))*$D$2
+INDEX(_Death_Data,MATCH($F250,_Death_Country,0),MATCH(CJ$3-1,_Death_Day,0))-INDEX(_Death_Data,MATCH($F250,_Death_Country,0),MATCH(CJ$3-2,_Death_Day,0))*$D$2
+INDEX(_Death_Data,MATCH($F250,_Death_Country,0),MATCH(CJ$3-2,_Death_Day,0))-INDEX(_Death_Data,MATCH($F250,_Death_Country,0),MATCH(CJ$3-3,_Death_Day,0))*$D$2
+INDEX(_Death_Data,MATCH($F250,_Death_Country,0),MATCH(CJ$3-3,_Death_Day,0))-INDEX(_Death_Data,MATCH($F250,_Death_Country,0),MATCH(CJ$3-4,_Death_Day,0))*$D$2
+INDEX(_Death_Data,MATCH($F250,_Death_Country,0),MATCH(CJ$3-4,_Death_Day,0))-INDEX(_Death_Data,MATCH($F250,_Death_Country,0),MATCH(CJ$3-5,_Death_Day,0))*$D$2)/5</f>
        <v>1.6</v>
      </c>
      <c r="CK250" s="80">
        <f>(INDEX(_Death_Data,MATCH($F250,_Death_Country,0),MATCH(CK$3,_Death_Day,0))-INDEX(_Death_Data,MATCH($F250,_Death_Country,0),MATCH(CK$3-1,_Death_Day,0))*$D$2
+INDEX(_Death_Data,MATCH($F250,_Death_Country,0),MATCH(CK$3-1,_Death_Day,0))-INDEX(_Death_Data,MATCH($F250,_Death_Country,0),MATCH(CK$3-2,_Death_Day,0))*$D$2
+INDEX(_Death_Data,MATCH($F250,_Death_Country,0),MATCH(CK$3-2,_Death_Day,0))-INDEX(_Death_Data,MATCH($F250,_Death_Country,0),MATCH(CK$3-3,_Death_Day,0))*$D$2
+INDEX(_Death_Data,MATCH($F250,_Death_Country,0),MATCH(CK$3-3,_Death_Day,0))-INDEX(_Death_Data,MATCH($F250,_Death_Country,0),MATCH(CK$3-4,_Death_Day,0))*$D$2
+INDEX(_Death_Data,MATCH($F250,_Death_Country,0),MATCH(CK$3-4,_Death_Day,0))-INDEX(_Death_Data,MATCH($F250,_Death_Country,0),MATCH(CK$3-5,_Death_Day,0))*$D$2)/5</f>
        <v>0.2</v>
      </c>
      <c r="CL250" s="80">
        <f>(INDEX(_Death_Data,MATCH($F250,_Death_Country,0),MATCH(CL$3,_Death_Day,0))-INDEX(_Death_Data,MATCH($F250,_Death_Country,0),MATCH(CL$3-1,_Death_Day,0))*$D$2
+INDEX(_Death_Data,MATCH($F250,_Death_Country,0),MATCH(CL$3-1,_Death_Day,0))-INDEX(_Death_Data,MATCH($F250,_Death_Country,0),MATCH(CL$3-2,_Death_Day,0))*$D$2
+INDEX(_Death_Data,MATCH($F250,_Death_Country,0),MATCH(CL$3-2,_Death_Day,0))-INDEX(_Death_Data,MATCH($F250,_Death_Country,0),MATCH(CL$3-3,_Death_Day,0))*$D$2
+INDEX(_Death_Data,MATCH($F250,_Death_Country,0),MATCH(CL$3-3,_Death_Day,0))-INDEX(_Death_Data,MATCH($F250,_Death_Country,0),MATCH(CL$3-4,_Death_Day,0))*$D$2
+INDEX(_Death_Data,MATCH($F250,_Death_Country,0),MATCH(CL$3-4,_Death_Day,0))-INDEX(_Death_Data,MATCH($F250,_Death_Country,0),MATCH(CL$3-5,_Death_Day,0))*$D$2)/5</f>
        <v>0.4</v>
      </c>
      <c r="CM250" s="80">
        <f>(INDEX(_Death_Data,MATCH($F250,_Death_Country,0),MATCH(CM$3,_Death_Day,0))-INDEX(_Death_Data,MATCH($F250,_Death_Country,0),MATCH(CM$3-1,_Death_Day,0))*$D$2
+INDEX(_Death_Data,MATCH($F250,_Death_Country,0),MATCH(CM$3-1,_Death_Day,0))-INDEX(_Death_Data,MATCH($F250,_Death_Country,0),MATCH(CM$3-2,_Death_Day,0))*$D$2
+INDEX(_Death_Data,MATCH($F250,_Death_Country,0),MATCH(CM$3-2,_Death_Day,0))-INDEX(_Death_Data,MATCH($F250,_Death_Country,0),MATCH(CM$3-3,_Death_Day,0))*$D$2
+INDEX(_Death_Data,MATCH($F250,_Death_Country,0),MATCH(CM$3-3,_Death_Day,0))-INDEX(_Death_Data,MATCH($F250,_Death_Country,0),MATCH(CM$3-4,_Death_Day,0))*$D$2
+INDEX(_Death_Data,MATCH($F250,_Death_Country,0),MATCH(CM$3-4,_Death_Day,0))-INDEX(_Death_Data,MATCH($F250,_Death_Country,0),MATCH(CM$3-5,_Death_Day,0))*$D$2)/5</f>
        <v>0.6</v>
      </c>
      <c r="CN250" s="80">
        <f>(INDEX(_Death_Data,MATCH($F250,_Death_Country,0),MATCH(CN$3,_Death_Day,0))-INDEX(_Death_Data,MATCH($F250,_Death_Country,0),MATCH(CN$3-1,_Death_Day,0))*$D$2
+INDEX(_Death_Data,MATCH($F250,_Death_Country,0),MATCH(CN$3-1,_Death_Day,0))-INDEX(_Death_Data,MATCH($F250,_Death_Country,0),MATCH(CN$3-2,_Death_Day,0))*$D$2
+INDEX(_Death_Data,MATCH($F250,_Death_Country,0),MATCH(CN$3-2,_Death_Day,0))-INDEX(_Death_Data,MATCH($F250,_Death_Country,0),MATCH(CN$3-3,_Death_Day,0))*$D$2
+INDEX(_Death_Data,MATCH($F250,_Death_Country,0),MATCH(CN$3-3,_Death_Day,0))-INDEX(_Death_Data,MATCH($F250,_Death_Country,0),MATCH(CN$3-4,_Death_Day,0))*$D$2
+INDEX(_Death_Data,MATCH($F250,_Death_Country,0),MATCH(CN$3-4,_Death_Day,0))-INDEX(_Death_Data,MATCH($F250,_Death_Country,0),MATCH(CN$3-5,_Death_Day,0))*$D$2)/5</f>
        <v>0.6</v>
      </c>
      <c r="CO250" s="80">
        <f>(INDEX(_Death_Data,MATCH($F250,_Death_Country,0),MATCH(CO$3,_Death_Day,0))-INDEX(_Death_Data,MATCH($F250,_Death_Country,0),MATCH(CO$3-1,_Death_Day,0))*$D$2
+INDEX(_Death_Data,MATCH($F250,_Death_Country,0),MATCH(CO$3-1,_Death_Day,0))-INDEX(_Death_Data,MATCH($F250,_Death_Country,0),MATCH(CO$3-2,_Death_Day,0))*$D$2
+INDEX(_Death_Data,MATCH($F250,_Death_Country,0),MATCH(CO$3-2,_Death_Day,0))-INDEX(_Death_Data,MATCH($F250,_Death_Country,0),MATCH(CO$3-3,_Death_Day,0))*$D$2
+INDEX(_Death_Data,MATCH($F250,_Death_Country,0),MATCH(CO$3-3,_Death_Day,0))-INDEX(_Death_Data,MATCH($F250,_Death_Country,0),MATCH(CO$3-4,_Death_Day,0))*$D$2
+INDEX(_Death_Data,MATCH($F250,_Death_Country,0),MATCH(CO$3-4,_Death_Day,0))-INDEX(_Death_Data,MATCH($F250,_Death_Country,0),MATCH(CO$3-5,_Death_Day,0))*$D$2)/5</f>
        <v>0.6</v>
      </c>
      <c r="CP250" s="80">
        <f>(INDEX(_Death_Data,MATCH($F250,_Death_Country,0),MATCH(CP$3,_Death_Day,0))-INDEX(_Death_Data,MATCH($F250,_Death_Country,0),MATCH(CP$3-1,_Death_Day,0))*$D$2
+INDEX(_Death_Data,MATCH($F250,_Death_Country,0),MATCH(CP$3-1,_Death_Day,0))-INDEX(_Death_Data,MATCH($F250,_Death_Country,0),MATCH(CP$3-2,_Death_Day,0))*$D$2
+INDEX(_Death_Data,MATCH($F250,_Death_Country,0),MATCH(CP$3-2,_Death_Day,0))-INDEX(_Death_Data,MATCH($F250,_Death_Country,0),MATCH(CP$3-3,_Death_Day,0))*$D$2
+INDEX(_Death_Data,MATCH($F250,_Death_Country,0),MATCH(CP$3-3,_Death_Day,0))-INDEX(_Death_Data,MATCH($F250,_Death_Country,0),MATCH(CP$3-4,_Death_Day,0))*$D$2
+INDEX(_Death_Data,MATCH($F250,_Death_Country,0),MATCH(CP$3-4,_Death_Day,0))-INDEX(_Death_Data,MATCH($F250,_Death_Country,0),MATCH(CP$3-5,_Death_Day,0))*$D$2)/5</f>
        <v>1.6</v>
      </c>
      <c r="CQ250" s="80">
        <f>(INDEX(_Death_Data,MATCH($F250,_Death_Country,0),MATCH(CQ$3,_Death_Day,0))-INDEX(_Death_Data,MATCH($F250,_Death_Country,0),MATCH(CQ$3-1,_Death_Day,0))*$D$2
+INDEX(_Death_Data,MATCH($F250,_Death_Country,0),MATCH(CQ$3-1,_Death_Day,0))-INDEX(_Death_Data,MATCH($F250,_Death_Country,0),MATCH(CQ$3-2,_Death_Day,0))*$D$2
+INDEX(_Death_Data,MATCH($F250,_Death_Country,0),MATCH(CQ$3-2,_Death_Day,0))-INDEX(_Death_Data,MATCH($F250,_Death_Country,0),MATCH(CQ$3-3,_Death_Day,0))*$D$2
+INDEX(_Death_Data,MATCH($F250,_Death_Country,0),MATCH(CQ$3-3,_Death_Day,0))-INDEX(_Death_Data,MATCH($F250,_Death_Country,0),MATCH(CQ$3-4,_Death_Day,0))*$D$2
+INDEX(_Death_Data,MATCH($F250,_Death_Country,0),MATCH(CQ$3-4,_Death_Day,0))-INDEX(_Death_Data,MATCH($F250,_Death_Country,0),MATCH(CQ$3-5,_Death_Day,0))*$D$2)/5</f>
        <v>2.2000000000000002</v>
      </c>
      <c r="CR250" s="80">
        <f>(INDEX(_Death_Data,MATCH($F250,_Death_Country,0),MATCH(CR$3,_Death_Day,0))-INDEX(_Death_Data,MATCH($F250,_Death_Country,0),MATCH(CR$3-1,_Death_Day,0))*$D$2
+INDEX(_Death_Data,MATCH($F250,_Death_Country,0),MATCH(CR$3-1,_Death_Day,0))-INDEX(_Death_Data,MATCH($F250,_Death_Country,0),MATCH(CR$3-2,_Death_Day,0))*$D$2
+INDEX(_Death_Data,MATCH($F250,_Death_Country,0),MATCH(CR$3-2,_Death_Day,0))-INDEX(_Death_Data,MATCH($F250,_Death_Country,0),MATCH(CR$3-3,_Death_Day,0))*$D$2
+INDEX(_Death_Data,MATCH($F250,_Death_Country,0),MATCH(CR$3-3,_Death_Day,0))-INDEX(_Death_Data,MATCH($F250,_Death_Country,0),MATCH(CR$3-4,_Death_Day,0))*$D$2
+INDEX(_Death_Data,MATCH($F250,_Death_Country,0),MATCH(CR$3-4,_Death_Day,0))-INDEX(_Death_Data,MATCH($F250,_Death_Country,0),MATCH(CR$3-5,_Death_Day,0))*$D$2)/5</f>
        <v>3.2</v>
      </c>
      <c r="CS250" s="80">
        <f>(INDEX(_Death_Data,MATCH($F250,_Death_Country,0),MATCH(CS$3,_Death_Day,0))-INDEX(_Death_Data,MATCH($F250,_Death_Country,0),MATCH(CS$3-1,_Death_Day,0))*$D$2
+INDEX(_Death_Data,MATCH($F250,_Death_Country,0),MATCH(CS$3-1,_Death_Day,0))-INDEX(_Death_Data,MATCH($F250,_Death_Country,0),MATCH(CS$3-2,_Death_Day,0))*$D$2
+INDEX(_Death_Data,MATCH($F250,_Death_Country,0),MATCH(CS$3-2,_Death_Day,0))-INDEX(_Death_Data,MATCH($F250,_Death_Country,0),MATCH(CS$3-3,_Death_Day,0))*$D$2
+INDEX(_Death_Data,MATCH($F250,_Death_Country,0),MATCH(CS$3-3,_Death_Day,0))-INDEX(_Death_Data,MATCH($F250,_Death_Country,0),MATCH(CS$3-4,_Death_Day,0))*$D$2
+INDEX(_Death_Data,MATCH($F250,_Death_Country,0),MATCH(CS$3-4,_Death_Day,0))-INDEX(_Death_Data,MATCH($F250,_Death_Country,0),MATCH(CS$3-5,_Death_Day,0))*$D$2)/5</f>
        <v>4.2</v>
      </c>
      <c r="CT250" s="80">
        <f>(INDEX(_Death_Data,MATCH($F250,_Death_Country,0),MATCH(CT$3,_Death_Day,0))-INDEX(_Death_Data,MATCH($F250,_Death_Country,0),MATCH(CT$3-1,_Death_Day,0))*$D$2
+INDEX(_Death_Data,MATCH($F250,_Death_Country,0),MATCH(CT$3-1,_Death_Day,0))-INDEX(_Death_Data,MATCH($F250,_Death_Country,0),MATCH(CT$3-2,_Death_Day,0))*$D$2
+INDEX(_Death_Data,MATCH($F250,_Death_Country,0),MATCH(CT$3-2,_Death_Day,0))-INDEX(_Death_Data,MATCH($F250,_Death_Country,0),MATCH(CT$3-3,_Death_Day,0))*$D$2
+INDEX(_Death_Data,MATCH($F250,_Death_Country,0),MATCH(CT$3-3,_Death_Day,0))-INDEX(_Death_Data,MATCH($F250,_Death_Country,0),MATCH(CT$3-4,_Death_Day,0))*$D$2
+INDEX(_Death_Data,MATCH($F250,_Death_Country,0),MATCH(CT$3-4,_Death_Day,0))-INDEX(_Death_Data,MATCH($F250,_Death_Country,0),MATCH(CT$3-5,_Death_Day,0))*$D$2)/5</f>
        <v>4</v>
      </c>
      <c r="CU250" s="80">
        <f>(INDEX(_Death_Data,MATCH($F250,_Death_Country,0),MATCH(CU$3,_Death_Day,0))-INDEX(_Death_Data,MATCH($F250,_Death_Country,0),MATCH(CU$3-1,_Death_Day,0))*$D$2
+INDEX(_Death_Data,MATCH($F250,_Death_Country,0),MATCH(CU$3-1,_Death_Day,0))-INDEX(_Death_Data,MATCH($F250,_Death_Country,0),MATCH(CU$3-2,_Death_Day,0))*$D$2
+INDEX(_Death_Data,MATCH($F250,_Death_Country,0),MATCH(CU$3-2,_Death_Day,0))-INDEX(_Death_Data,MATCH($F250,_Death_Country,0),MATCH(CU$3-3,_Death_Day,0))*$D$2
+INDEX(_Death_Data,MATCH($F250,_Death_Country,0),MATCH(CU$3-3,_Death_Day,0))-INDEX(_Death_Data,MATCH($F250,_Death_Country,0),MATCH(CU$3-4,_Death_Day,0))*$D$2
+INDEX(_Death_Data,MATCH($F250,_Death_Country,0),MATCH(CU$3-4,_Death_Day,0))-INDEX(_Death_Data,MATCH($F250,_Death_Country,0),MATCH(CU$3-5,_Death_Day,0))*$D$2)/5</f>
        <v>3</v>
      </c>
      <c r="CV250" s="80">
        <f>(INDEX(_Death_Data,MATCH($F250,_Death_Country,0),MATCH(CV$3,_Death_Day,0))-INDEX(_Death_Data,MATCH($F250,_Death_Country,0),MATCH(CV$3-1,_Death_Day,0))*$D$2
+INDEX(_Death_Data,MATCH($F250,_Death_Country,0),MATCH(CV$3-1,_Death_Day,0))-INDEX(_Death_Data,MATCH($F250,_Death_Country,0),MATCH(CV$3-2,_Death_Day,0))*$D$2
+INDEX(_Death_Data,MATCH($F250,_Death_Country,0),MATCH(CV$3-2,_Death_Day,0))-INDEX(_Death_Data,MATCH($F250,_Death_Country,0),MATCH(CV$3-3,_Death_Day,0))*$D$2
+INDEX(_Death_Data,MATCH($F250,_Death_Country,0),MATCH(CV$3-3,_Death_Day,0))-INDEX(_Death_Data,MATCH($F250,_Death_Country,0),MATCH(CV$3-4,_Death_Day,0))*$D$2
+INDEX(_Death_Data,MATCH($F250,_Death_Country,0),MATCH(CV$3-4,_Death_Day,0))-INDEX(_Death_Data,MATCH($F250,_Death_Country,0),MATCH(CV$3-5,_Death_Day,0))*$D$2)/5</f>
        <v>2.2000000000000002</v>
      </c>
      <c r="CW250" s="80">
        <f>(INDEX(_Death_Data,MATCH($F250,_Death_Country,0),MATCH(CW$3,_Death_Day,0))-INDEX(_Death_Data,MATCH($F250,_Death_Country,0),MATCH(CW$3-1,_Death_Day,0))*$D$2
+INDEX(_Death_Data,MATCH($F250,_Death_Country,0),MATCH(CW$3-1,_Death_Day,0))-INDEX(_Death_Data,MATCH($F250,_Death_Country,0),MATCH(CW$3-2,_Death_Day,0))*$D$2
+INDEX(_Death_Data,MATCH($F250,_Death_Country,0),MATCH(CW$3-2,_Death_Day,0))-INDEX(_Death_Data,MATCH($F250,_Death_Country,0),MATCH(CW$3-3,_Death_Day,0))*$D$2
+INDEX(_Death_Data,MATCH($F250,_Death_Country,0),MATCH(CW$3-3,_Death_Day,0))-INDEX(_Death_Data,MATCH($F250,_Death_Country,0),MATCH(CW$3-4,_Death_Day,0))*$D$2
+INDEX(_Death_Data,MATCH($F250,_Death_Country,0),MATCH(CW$3-4,_Death_Day,0))-INDEX(_Death_Data,MATCH($F250,_Death_Country,0),MATCH(CW$3-5,_Death_Day,0))*$D$2)/5</f>
        <v>1</v>
      </c>
      <c r="CX250" s="80">
        <f>(INDEX(_Death_Data,MATCH($F250,_Death_Country,0),MATCH(CX$3,_Death_Day,0))-INDEX(_Death_Data,MATCH($F250,_Death_Country,0),MATCH(CX$3-1,_Death_Day,0))*$D$2
+INDEX(_Death_Data,MATCH($F250,_Death_Country,0),MATCH(CX$3-1,_Death_Day,0))-INDEX(_Death_Data,MATCH($F250,_Death_Country,0),MATCH(CX$3-2,_Death_Day,0))*$D$2
+INDEX(_Death_Data,MATCH($F250,_Death_Country,0),MATCH(CX$3-2,_Death_Day,0))-INDEX(_Death_Data,MATCH($F250,_Death_Country,0),MATCH(CX$3-3,_Death_Day,0))*$D$2
+INDEX(_Death_Data,MATCH($F250,_Death_Country,0),MATCH(CX$3-3,_Death_Day,0))-INDEX(_Death_Data,MATCH($F250,_Death_Country,0),MATCH(CX$3-4,_Death_Day,0))*$D$2
+INDEX(_Death_Data,MATCH($F250,_Death_Country,0),MATCH(CX$3-4,_Death_Day,0))-INDEX(_Death_Data,MATCH($F250,_Death_Country,0),MATCH(CX$3-5,_Death_Day,0))*$D$2)/5</f>
        <v>0.2</v>
      </c>
      <c r="CY250" s="80">
        <f>(INDEX(_Death_Data,MATCH($F250,_Death_Country,0),MATCH(CY$3,_Death_Day,0))-INDEX(_Death_Data,MATCH($F250,_Death_Country,0),MATCH(CY$3-1,_Death_Day,0))*$D$2
+INDEX(_Death_Data,MATCH($F250,_Death_Country,0),MATCH(CY$3-1,_Death_Day,0))-INDEX(_Death_Data,MATCH($F250,_Death_Country,0),MATCH(CY$3-2,_Death_Day,0))*$D$2
+INDEX(_Death_Data,MATCH($F250,_Death_Country,0),MATCH(CY$3-2,_Death_Day,0))-INDEX(_Death_Data,MATCH($F250,_Death_Country,0),MATCH(CY$3-3,_Death_Day,0))*$D$2
+INDEX(_Death_Data,MATCH($F250,_Death_Country,0),MATCH(CY$3-3,_Death_Day,0))-INDEX(_Death_Data,MATCH($F250,_Death_Country,0),MATCH(CY$3-4,_Death_Day,0))*$D$2
+INDEX(_Death_Data,MATCH($F250,_Death_Country,0),MATCH(CY$3-4,_Death_Day,0))-INDEX(_Death_Data,MATCH($F250,_Death_Country,0),MATCH(CY$3-5,_Death_Day,0))*$D$2)/5</f>
        <v>1.8</v>
      </c>
      <c r="CZ250" s="80">
        <f>(INDEX(_Death_Data,MATCH($F250,_Death_Country,0),MATCH(CZ$3,_Death_Day,0))-INDEX(_Death_Data,MATCH($F250,_Death_Country,0),MATCH(CZ$3-1,_Death_Day,0))*$D$2
+INDEX(_Death_Data,MATCH($F250,_Death_Country,0),MATCH(CZ$3-1,_Death_Day,0))-INDEX(_Death_Data,MATCH($F250,_Death_Country,0),MATCH(CZ$3-2,_Death_Day,0))*$D$2
+INDEX(_Death_Data,MATCH($F250,_Death_Country,0),MATCH(CZ$3-2,_Death_Day,0))-INDEX(_Death_Data,MATCH($F250,_Death_Country,0),MATCH(CZ$3-3,_Death_Day,0))*$D$2
+INDEX(_Death_Data,MATCH($F250,_Death_Country,0),MATCH(CZ$3-3,_Death_Day,0))-INDEX(_Death_Data,MATCH($F250,_Death_Country,0),MATCH(CZ$3-4,_Death_Day,0))*$D$2
+INDEX(_Death_Data,MATCH($F250,_Death_Country,0),MATCH(CZ$3-4,_Death_Day,0))-INDEX(_Death_Data,MATCH($F250,_Death_Country,0),MATCH(CZ$3-5,_Death_Day,0))*$D$2)/5</f>
        <v>2.6</v>
      </c>
      <c r="DA250" s="80">
        <f>(INDEX(_Death_Data,MATCH($F250,_Death_Country,0),MATCH(DA$3,_Death_Day,0))-INDEX(_Death_Data,MATCH($F250,_Death_Country,0),MATCH(DA$3-1,_Death_Day,0))*$D$2
+INDEX(_Death_Data,MATCH($F250,_Death_Country,0),MATCH(DA$3-1,_Death_Day,0))-INDEX(_Death_Data,MATCH($F250,_Death_Country,0),MATCH(DA$3-2,_Death_Day,0))*$D$2
+INDEX(_Death_Data,MATCH($F250,_Death_Country,0),MATCH(DA$3-2,_Death_Day,0))-INDEX(_Death_Data,MATCH($F250,_Death_Country,0),MATCH(DA$3-3,_Death_Day,0))*$D$2
+INDEX(_Death_Data,MATCH($F250,_Death_Country,0),MATCH(DA$3-3,_Death_Day,0))-INDEX(_Death_Data,MATCH($F250,_Death_Country,0),MATCH(DA$3-4,_Death_Day,0))*$D$2
+INDEX(_Death_Data,MATCH($F250,_Death_Country,0),MATCH(DA$3-4,_Death_Day,0))-INDEX(_Death_Data,MATCH($F250,_Death_Country,0),MATCH(DA$3-5,_Death_Day,0))*$D$2)/5</f>
        <v>2.6</v>
      </c>
      <c r="DB250" s="80">
        <f>(INDEX(_Death_Data,MATCH($F250,_Death_Country,0),MATCH(DB$3,_Death_Day,0))-INDEX(_Death_Data,MATCH($F250,_Death_Country,0),MATCH(DB$3-1,_Death_Day,0))*$D$2
+INDEX(_Death_Data,MATCH($F250,_Death_Country,0),MATCH(DB$3-1,_Death_Day,0))-INDEX(_Death_Data,MATCH($F250,_Death_Country,0),MATCH(DB$3-2,_Death_Day,0))*$D$2
+INDEX(_Death_Data,MATCH($F250,_Death_Country,0),MATCH(DB$3-2,_Death_Day,0))-INDEX(_Death_Data,MATCH($F250,_Death_Country,0),MATCH(DB$3-3,_Death_Day,0))*$D$2
+INDEX(_Death_Data,MATCH($F250,_Death_Country,0),MATCH(DB$3-3,_Death_Day,0))-INDEX(_Death_Data,MATCH($F250,_Death_Country,0),MATCH(DB$3-4,_Death_Day,0))*$D$2
+INDEX(_Death_Data,MATCH($F250,_Death_Country,0),MATCH(DB$3-4,_Death_Day,0))-INDEX(_Death_Data,MATCH($F250,_Death_Country,0),MATCH(DB$3-5,_Death_Day,0))*$D$2)/5</f>
        <v>3</v>
      </c>
      <c r="DC250" s="80">
        <f>(INDEX(_Death_Data,MATCH($F250,_Death_Country,0),MATCH(DC$3,_Death_Day,0))-INDEX(_Death_Data,MATCH($F250,_Death_Country,0),MATCH(DC$3-1,_Death_Day,0))*$D$2
+INDEX(_Death_Data,MATCH($F250,_Death_Country,0),MATCH(DC$3-1,_Death_Day,0))-INDEX(_Death_Data,MATCH($F250,_Death_Country,0),MATCH(DC$3-2,_Death_Day,0))*$D$2
+INDEX(_Death_Data,MATCH($F250,_Death_Country,0),MATCH(DC$3-2,_Death_Day,0))-INDEX(_Death_Data,MATCH($F250,_Death_Country,0),MATCH(DC$3-3,_Death_Day,0))*$D$2
+INDEX(_Death_Data,MATCH($F250,_Death_Country,0),MATCH(DC$3-3,_Death_Day,0))-INDEX(_Death_Data,MATCH($F250,_Death_Country,0),MATCH(DC$3-4,_Death_Day,0))*$D$2
+INDEX(_Death_Data,MATCH($F250,_Death_Country,0),MATCH(DC$3-4,_Death_Day,0))-INDEX(_Death_Data,MATCH($F250,_Death_Country,0),MATCH(DC$3-5,_Death_Day,0))*$D$2)/5</f>
        <v>3.4</v>
      </c>
      <c r="DD250" s="80">
        <f>(INDEX(_Death_Data,MATCH($F250,_Death_Country,0),MATCH(DD$3,_Death_Day,0))-INDEX(_Death_Data,MATCH($F250,_Death_Country,0),MATCH(DD$3-1,_Death_Day,0))*$D$2
+INDEX(_Death_Data,MATCH($F250,_Death_Country,0),MATCH(DD$3-1,_Death_Day,0))-INDEX(_Death_Data,MATCH($F250,_Death_Country,0),MATCH(DD$3-2,_Death_Day,0))*$D$2
+INDEX(_Death_Data,MATCH($F250,_Death_Country,0),MATCH(DD$3-2,_Death_Day,0))-INDEX(_Death_Data,MATCH($F250,_Death_Country,0),MATCH(DD$3-3,_Death_Day,0))*$D$2
+INDEX(_Death_Data,MATCH($F250,_Death_Country,0),MATCH(DD$3-3,_Death_Day,0))-INDEX(_Death_Data,MATCH($F250,_Death_Country,0),MATCH(DD$3-4,_Death_Day,0))*$D$2
+INDEX(_Death_Data,MATCH($F250,_Death_Country,0),MATCH(DD$3-4,_Death_Day,0))-INDEX(_Death_Data,MATCH($F250,_Death_Country,0),MATCH(DD$3-5,_Death_Day,0))*$D$2)/5</f>
        <v>2.2000000000000002</v>
      </c>
      <c r="DE250" s="80">
        <f>(INDEX(_Death_Data,MATCH($F250,_Death_Country,0),MATCH(DE$3,_Death_Day,0))-INDEX(_Death_Data,MATCH($F250,_Death_Country,0),MATCH(DE$3-1,_Death_Day,0))*$D$2
+INDEX(_Death_Data,MATCH($F250,_Death_Country,0),MATCH(DE$3-1,_Death_Day,0))-INDEX(_Death_Data,MATCH($F250,_Death_Country,0),MATCH(DE$3-2,_Death_Day,0))*$D$2
+INDEX(_Death_Data,MATCH($F250,_Death_Country,0),MATCH(DE$3-2,_Death_Day,0))-INDEX(_Death_Data,MATCH($F250,_Death_Country,0),MATCH(DE$3-3,_Death_Day,0))*$D$2
+INDEX(_Death_Data,MATCH($F250,_Death_Country,0),MATCH(DE$3-3,_Death_Day,0))-INDEX(_Death_Data,MATCH($F250,_Death_Country,0),MATCH(DE$3-4,_Death_Day,0))*$D$2
+INDEX(_Death_Data,MATCH($F250,_Death_Country,0),MATCH(DE$3-4,_Death_Day,0))-INDEX(_Death_Data,MATCH($F250,_Death_Country,0),MATCH(DE$3-5,_Death_Day,0))*$D$2)/5</f>
        <v>2.4</v>
      </c>
      <c r="DF250" s="80">
        <f>(INDEX(_Death_Data,MATCH($F250,_Death_Country,0),MATCH(DF$3,_Death_Day,0))-INDEX(_Death_Data,MATCH($F250,_Death_Country,0),MATCH(DF$3-1,_Death_Day,0))*$D$2
+INDEX(_Death_Data,MATCH($F250,_Death_Country,0),MATCH(DF$3-1,_Death_Day,0))-INDEX(_Death_Data,MATCH($F250,_Death_Country,0),MATCH(DF$3-2,_Death_Day,0))*$D$2
+INDEX(_Death_Data,MATCH($F250,_Death_Country,0),MATCH(DF$3-2,_Death_Day,0))-INDEX(_Death_Data,MATCH($F250,_Death_Country,0),MATCH(DF$3-3,_Death_Day,0))*$D$2
+INDEX(_Death_Data,MATCH($F250,_Death_Country,0),MATCH(DF$3-3,_Death_Day,0))-INDEX(_Death_Data,MATCH($F250,_Death_Country,0),MATCH(DF$3-4,_Death_Day,0))*$D$2
+INDEX(_Death_Data,MATCH($F250,_Death_Country,0),MATCH(DF$3-4,_Death_Day,0))-INDEX(_Death_Data,MATCH($F250,_Death_Country,0),MATCH(DF$3-5,_Death_Day,0))*$D$2)/5</f>
        <v>3.2</v>
      </c>
      <c r="DG250" s="80">
        <f>(INDEX(_Death_Data,MATCH($F250,_Death_Country,0),MATCH(DG$3,_Death_Day,0))-INDEX(_Death_Data,MATCH($F250,_Death_Country,0),MATCH(DG$3-1,_Death_Day,0))*$D$2
+INDEX(_Death_Data,MATCH($F250,_Death_Country,0),MATCH(DG$3-1,_Death_Day,0))-INDEX(_Death_Data,MATCH($F250,_Death_Country,0),MATCH(DG$3-2,_Death_Day,0))*$D$2
+INDEX(_Death_Data,MATCH($F250,_Death_Country,0),MATCH(DG$3-2,_Death_Day,0))-INDEX(_Death_Data,MATCH($F250,_Death_Country,0),MATCH(DG$3-3,_Death_Day,0))*$D$2
+INDEX(_Death_Data,MATCH($F250,_Death_Country,0),MATCH(DG$3-3,_Death_Day,0))-INDEX(_Death_Data,MATCH($F250,_Death_Country,0),MATCH(DG$3-4,_Death_Day,0))*$D$2
+INDEX(_Death_Data,MATCH($F250,_Death_Country,0),MATCH(DG$3-4,_Death_Day,0))-INDEX(_Death_Data,MATCH($F250,_Death_Country,0),MATCH(DG$3-5,_Death_Day,0))*$D$2)/5</f>
        <v>3</v>
      </c>
      <c r="DH250" s="80">
        <f>(INDEX(_Death_Data,MATCH($F250,_Death_Country,0),MATCH(DH$3,_Death_Day,0))-INDEX(_Death_Data,MATCH($F250,_Death_Country,0),MATCH(DH$3-1,_Death_Day,0))*$D$2
+INDEX(_Death_Data,MATCH($F250,_Death_Country,0),MATCH(DH$3-1,_Death_Day,0))-INDEX(_Death_Data,MATCH($F250,_Death_Country,0),MATCH(DH$3-2,_Death_Day,0))*$D$2
+INDEX(_Death_Data,MATCH($F250,_Death_Country,0),MATCH(DH$3-2,_Death_Day,0))-INDEX(_Death_Data,MATCH($F250,_Death_Country,0),MATCH(DH$3-3,_Death_Day,0))*$D$2
+INDEX(_Death_Data,MATCH($F250,_Death_Country,0),MATCH(DH$3-3,_Death_Day,0))-INDEX(_Death_Data,MATCH($F250,_Death_Country,0),MATCH(DH$3-4,_Death_Day,0))*$D$2
+INDEX(_Death_Data,MATCH($F250,_Death_Country,0),MATCH(DH$3-4,_Death_Day,0))-INDEX(_Death_Data,MATCH($F250,_Death_Country,0),MATCH(DH$3-5,_Death_Day,0))*$D$2)/5</f>
        <v>3.6</v>
      </c>
      <c r="DI250" s="80">
        <f>(INDEX(_Death_Data,MATCH($F250,_Death_Country,0),MATCH(DI$3,_Death_Day,0))-INDEX(_Death_Data,MATCH($F250,_Death_Country,0),MATCH(DI$3-1,_Death_Day,0))*$D$2
+INDEX(_Death_Data,MATCH($F250,_Death_Country,0),MATCH(DI$3-1,_Death_Day,0))-INDEX(_Death_Data,MATCH($F250,_Death_Country,0),MATCH(DI$3-2,_Death_Day,0))*$D$2
+INDEX(_Death_Data,MATCH($F250,_Death_Country,0),MATCH(DI$3-2,_Death_Day,0))-INDEX(_Death_Data,MATCH($F250,_Death_Country,0),MATCH(DI$3-3,_Death_Day,0))*$D$2
+INDEX(_Death_Data,MATCH($F250,_Death_Country,0),MATCH(DI$3-3,_Death_Day,0))-INDEX(_Death_Data,MATCH($F250,_Death_Country,0),MATCH(DI$3-4,_Death_Day,0))*$D$2
+INDEX(_Death_Data,MATCH($F250,_Death_Country,0),MATCH(DI$3-4,_Death_Day,0))-INDEX(_Death_Data,MATCH($F250,_Death_Country,0),MATCH(DI$3-5,_Death_Day,0))*$D$2)/5</f>
        <v>3.4</v>
      </c>
      <c r="DJ250" s="80">
        <f>(INDEX(_Death_Data,MATCH($F250,_Death_Country,0),MATCH(DJ$3,_Death_Day,0))-INDEX(_Death_Data,MATCH($F250,_Death_Country,0),MATCH(DJ$3-1,_Death_Day,0))*$D$2
+INDEX(_Death_Data,MATCH($F250,_Death_Country,0),MATCH(DJ$3-1,_Death_Day,0))-INDEX(_Death_Data,MATCH($F250,_Death_Country,0),MATCH(DJ$3-2,_Death_Day,0))*$D$2
+INDEX(_Death_Data,MATCH($F250,_Death_Country,0),MATCH(DJ$3-2,_Death_Day,0))-INDEX(_Death_Data,MATCH($F250,_Death_Country,0),MATCH(DJ$3-3,_Death_Day,0))*$D$2
+INDEX(_Death_Data,MATCH($F250,_Death_Country,0),MATCH(DJ$3-3,_Death_Day,0))-INDEX(_Death_Data,MATCH($F250,_Death_Country,0),MATCH(DJ$3-4,_Death_Day,0))*$D$2
+INDEX(_Death_Data,MATCH($F250,_Death_Country,0),MATCH(DJ$3-4,_Death_Day,0))-INDEX(_Death_Data,MATCH($F250,_Death_Country,0),MATCH(DJ$3-5,_Death_Day,0))*$D$2)/5</f>
        <v>4.4000000000000004</v>
      </c>
      <c r="DK250" s="80">
        <f>(INDEX(_Death_Data,MATCH($F250,_Death_Country,0),MATCH(DK$3,_Death_Day,0))-INDEX(_Death_Data,MATCH($F250,_Death_Country,0),MATCH(DK$3-1,_Death_Day,0))*$D$2
+INDEX(_Death_Data,MATCH($F250,_Death_Country,0),MATCH(DK$3-1,_Death_Day,0))-INDEX(_Death_Data,MATCH($F250,_Death_Country,0),MATCH(DK$3-2,_Death_Day,0))*$D$2
+INDEX(_Death_Data,MATCH($F250,_Death_Country,0),MATCH(DK$3-2,_Death_Day,0))-INDEX(_Death_Data,MATCH($F250,_Death_Country,0),MATCH(DK$3-3,_Death_Day,0))*$D$2
+INDEX(_Death_Data,MATCH($F250,_Death_Country,0),MATCH(DK$3-3,_Death_Day,0))-INDEX(_Death_Data,MATCH($F250,_Death_Country,0),MATCH(DK$3-4,_Death_Day,0))*$D$2
+INDEX(_Death_Data,MATCH($F250,_Death_Country,0),MATCH(DK$3-4,_Death_Day,0))-INDEX(_Death_Data,MATCH($F250,_Death_Country,0),MATCH(DK$3-5,_Death_Day,0))*$D$2)/5</f>
        <v>4.8</v>
      </c>
      <c r="DL250" s="80">
        <f>(INDEX(_Death_Data,MATCH($F250,_Death_Country,0),MATCH(DL$3,_Death_Day,0))-INDEX(_Death_Data,MATCH($F250,_Death_Country,0),MATCH(DL$3-1,_Death_Day,0))*$D$2
+INDEX(_Death_Data,MATCH($F250,_Death_Country,0),MATCH(DL$3-1,_Death_Day,0))-INDEX(_Death_Data,MATCH($F250,_Death_Country,0),MATCH(DL$3-2,_Death_Day,0))*$D$2
+INDEX(_Death_Data,MATCH($F250,_Death_Country,0),MATCH(DL$3-2,_Death_Day,0))-INDEX(_Death_Data,MATCH($F250,_Death_Country,0),MATCH(DL$3-3,_Death_Day,0))*$D$2
+INDEX(_Death_Data,MATCH($F250,_Death_Country,0),MATCH(DL$3-3,_Death_Day,0))-INDEX(_Death_Data,MATCH($F250,_Death_Country,0),MATCH(DL$3-4,_Death_Day,0))*$D$2
+INDEX(_Death_Data,MATCH($F250,_Death_Country,0),MATCH(DL$3-4,_Death_Day,0))-INDEX(_Death_Data,MATCH($F250,_Death_Country,0),MATCH(DL$3-5,_Death_Day,0))*$D$2)/5</f>
        <v>5.8</v>
      </c>
      <c r="DM250" s="80">
        <f>(INDEX(_Death_Data,MATCH($F250,_Death_Country,0),MATCH(DM$3,_Death_Day,0))-INDEX(_Death_Data,MATCH($F250,_Death_Country,0),MATCH(DM$3-1,_Death_Day,0))*$D$2
+INDEX(_Death_Data,MATCH($F250,_Death_Country,0),MATCH(DM$3-1,_Death_Day,0))-INDEX(_Death_Data,MATCH($F250,_Death_Country,0),MATCH(DM$3-2,_Death_Day,0))*$D$2
+INDEX(_Death_Data,MATCH($F250,_Death_Country,0),MATCH(DM$3-2,_Death_Day,0))-INDEX(_Death_Data,MATCH($F250,_Death_Country,0),MATCH(DM$3-3,_Death_Day,0))*$D$2
+INDEX(_Death_Data,MATCH($F250,_Death_Country,0),MATCH(DM$3-3,_Death_Day,0))-INDEX(_Death_Data,MATCH($F250,_Death_Country,0),MATCH(DM$3-4,_Death_Day,0))*$D$2
+INDEX(_Death_Data,MATCH($F250,_Death_Country,0),MATCH(DM$3-4,_Death_Day,0))-INDEX(_Death_Data,MATCH($F250,_Death_Country,0),MATCH(DM$3-5,_Death_Day,0))*$D$2)/5</f>
        <v>5</v>
      </c>
      <c r="DN250" s="80">
        <f>(INDEX(_Death_Data,MATCH($F250,_Death_Country,0),MATCH(DN$3,_Death_Day,0))-INDEX(_Death_Data,MATCH($F250,_Death_Country,0),MATCH(DN$3-1,_Death_Day,0))*$D$2
+INDEX(_Death_Data,MATCH($F250,_Death_Country,0),MATCH(DN$3-1,_Death_Day,0))-INDEX(_Death_Data,MATCH($F250,_Death_Country,0),MATCH(DN$3-2,_Death_Day,0))*$D$2
+INDEX(_Death_Data,MATCH($F250,_Death_Country,0),MATCH(DN$3-2,_Death_Day,0))-INDEX(_Death_Data,MATCH($F250,_Death_Country,0),MATCH(DN$3-3,_Death_Day,0))*$D$2
+INDEX(_Death_Data,MATCH($F250,_Death_Country,0),MATCH(DN$3-3,_Death_Day,0))-INDEX(_Death_Data,MATCH($F250,_Death_Country,0),MATCH(DN$3-4,_Death_Day,0))*$D$2
+INDEX(_Death_Data,MATCH($F250,_Death_Country,0),MATCH(DN$3-4,_Death_Day,0))-INDEX(_Death_Data,MATCH($F250,_Death_Country,0),MATCH(DN$3-5,_Death_Day,0))*$D$2)/5</f>
        <v>5</v>
      </c>
      <c r="DO250" s="80">
        <f>(INDEX(_Death_Data,MATCH($F250,_Death_Country,0),MATCH(DO$3,_Death_Day,0))-INDEX(_Death_Data,MATCH($F250,_Death_Country,0),MATCH(DO$3-1,_Death_Day,0))*$D$2
+INDEX(_Death_Data,MATCH($F250,_Death_Country,0),MATCH(DO$3-1,_Death_Day,0))-INDEX(_Death_Data,MATCH($F250,_Death_Country,0),MATCH(DO$3-2,_Death_Day,0))*$D$2
+INDEX(_Death_Data,MATCH($F250,_Death_Country,0),MATCH(DO$3-2,_Death_Day,0))-INDEX(_Death_Data,MATCH($F250,_Death_Country,0),MATCH(DO$3-3,_Death_Day,0))*$D$2
+INDEX(_Death_Data,MATCH($F250,_Death_Country,0),MATCH(DO$3-3,_Death_Day,0))-INDEX(_Death_Data,MATCH($F250,_Death_Country,0),MATCH(DO$3-4,_Death_Day,0))*$D$2
+INDEX(_Death_Data,MATCH($F250,_Death_Country,0),MATCH(DO$3-4,_Death_Day,0))-INDEX(_Death_Data,MATCH($F250,_Death_Country,0),MATCH(DO$3-5,_Death_Day,0))*$D$2)/5</f>
        <v>3</v>
      </c>
      <c r="DP250" s="80">
        <f>(INDEX(_Death_Data,MATCH($F250,_Death_Country,0),MATCH(DP$3,_Death_Day,0))-INDEX(_Death_Data,MATCH($F250,_Death_Country,0),MATCH(DP$3-1,_Death_Day,0))*$D$2
+INDEX(_Death_Data,MATCH($F250,_Death_Country,0),MATCH(DP$3-1,_Death_Day,0))-INDEX(_Death_Data,MATCH($F250,_Death_Country,0),MATCH(DP$3-2,_Death_Day,0))*$D$2
+INDEX(_Death_Data,MATCH($F250,_Death_Country,0),MATCH(DP$3-2,_Death_Day,0))-INDEX(_Death_Data,MATCH($F250,_Death_Country,0),MATCH(DP$3-3,_Death_Day,0))*$D$2
+INDEX(_Death_Data,MATCH($F250,_Death_Country,0),MATCH(DP$3-3,_Death_Day,0))-INDEX(_Death_Data,MATCH($F250,_Death_Country,0),MATCH(DP$3-4,_Death_Day,0))*$D$2
+INDEX(_Death_Data,MATCH($F250,_Death_Country,0),MATCH(DP$3-4,_Death_Day,0))-INDEX(_Death_Data,MATCH($F250,_Death_Country,0),MATCH(DP$3-5,_Death_Day,0))*$D$2)/5</f>
        <v>3.4</v>
      </c>
      <c r="DQ250" s="80">
        <f>(INDEX(_Death_Data,MATCH($F250,_Death_Country,0),MATCH(DQ$3,_Death_Day,0))-INDEX(_Death_Data,MATCH($F250,_Death_Country,0),MATCH(DQ$3-1,_Death_Day,0))*$D$2
+INDEX(_Death_Data,MATCH($F250,_Death_Country,0),MATCH(DQ$3-1,_Death_Day,0))-INDEX(_Death_Data,MATCH($F250,_Death_Country,0),MATCH(DQ$3-2,_Death_Day,0))*$D$2
+INDEX(_Death_Data,MATCH($F250,_Death_Country,0),MATCH(DQ$3-2,_Death_Day,0))-INDEX(_Death_Data,MATCH($F250,_Death_Country,0),MATCH(DQ$3-3,_Death_Day,0))*$D$2
+INDEX(_Death_Data,MATCH($F250,_Death_Country,0),MATCH(DQ$3-3,_Death_Day,0))-INDEX(_Death_Data,MATCH($F250,_Death_Country,0),MATCH(DQ$3-4,_Death_Day,0))*$D$2
+INDEX(_Death_Data,MATCH($F250,_Death_Country,0),MATCH(DQ$3-4,_Death_Day,0))-INDEX(_Death_Data,MATCH($F250,_Death_Country,0),MATCH(DQ$3-5,_Death_Day,0))*$D$2)/5</f>
        <v>3.2</v>
      </c>
      <c r="DR250" s="80">
        <f>(INDEX(_Death_Data,MATCH($F250,_Death_Country,0),MATCH(DR$3,_Death_Day,0))-INDEX(_Death_Data,MATCH($F250,_Death_Country,0),MATCH(DR$3-1,_Death_Day,0))*$D$2
+INDEX(_Death_Data,MATCH($F250,_Death_Country,0),MATCH(DR$3-1,_Death_Day,0))-INDEX(_Death_Data,MATCH($F250,_Death_Country,0),MATCH(DR$3-2,_Death_Day,0))*$D$2
+INDEX(_Death_Data,MATCH($F250,_Death_Country,0),MATCH(DR$3-2,_Death_Day,0))-INDEX(_Death_Data,MATCH($F250,_Death_Country,0),MATCH(DR$3-3,_Death_Day,0))*$D$2
+INDEX(_Death_Data,MATCH($F250,_Death_Country,0),MATCH(DR$3-3,_Death_Day,0))-INDEX(_Death_Data,MATCH($F250,_Death_Country,0),MATCH(DR$3-4,_Death_Day,0))*$D$2
+INDEX(_Death_Data,MATCH($F250,_Death_Country,0),MATCH(DR$3-4,_Death_Day,0))-INDEX(_Death_Data,MATCH($F250,_Death_Country,0),MATCH(DR$3-5,_Death_Day,0))*$D$2)/5</f>
        <v>3.2</v>
      </c>
      <c r="DS250" s="80">
        <f>(INDEX(_Death_Data,MATCH($F250,_Death_Country,0),MATCH(DS$3,_Death_Day,0))-INDEX(_Death_Data,MATCH($F250,_Death_Country,0),MATCH(DS$3-1,_Death_Day,0))*$D$2
+INDEX(_Death_Data,MATCH($F250,_Death_Country,0),MATCH(DS$3-1,_Death_Day,0))-INDEX(_Death_Data,MATCH($F250,_Death_Country,0),MATCH(DS$3-2,_Death_Day,0))*$D$2
+INDEX(_Death_Data,MATCH($F250,_Death_Country,0),MATCH(DS$3-2,_Death_Day,0))-INDEX(_Death_Data,MATCH($F250,_Death_Country,0),MATCH(DS$3-3,_Death_Day,0))*$D$2
+INDEX(_Death_Data,MATCH($F250,_Death_Country,0),MATCH(DS$3-3,_Death_Day,0))-INDEX(_Death_Data,MATCH($F250,_Death_Country,0),MATCH(DS$3-4,_Death_Day,0))*$D$2
+INDEX(_Death_Data,MATCH($F250,_Death_Country,0),MATCH(DS$3-4,_Death_Day,0))-INDEX(_Death_Data,MATCH($F250,_Death_Country,0),MATCH(DS$3-5,_Death_Day,0))*$D$2)/5</f>
        <v>5</v>
      </c>
      <c r="DT250" s="80">
        <f>(INDEX(_Death_Data,MATCH($F250,_Death_Country,0),MATCH(DT$3,_Death_Day,0))-INDEX(_Death_Data,MATCH($F250,_Death_Country,0),MATCH(DT$3-1,_Death_Day,0))*$D$2
+INDEX(_Death_Data,MATCH($F250,_Death_Country,0),MATCH(DT$3-1,_Death_Day,0))-INDEX(_Death_Data,MATCH($F250,_Death_Country,0),MATCH(DT$3-2,_Death_Day,0))*$D$2
+INDEX(_Death_Data,MATCH($F250,_Death_Country,0),MATCH(DT$3-2,_Death_Day,0))-INDEX(_Death_Data,MATCH($F250,_Death_Country,0),MATCH(DT$3-3,_Death_Day,0))*$D$2
+INDEX(_Death_Data,MATCH($F250,_Death_Country,0),MATCH(DT$3-3,_Death_Day,0))-INDEX(_Death_Data,MATCH($F250,_Death_Country,0),MATCH(DT$3-4,_Death_Day,0))*$D$2
+INDEX(_Death_Data,MATCH($F250,_Death_Country,0),MATCH(DT$3-4,_Death_Day,0))-INDEX(_Death_Data,MATCH($F250,_Death_Country,0),MATCH(DT$3-5,_Death_Day,0))*$D$2)/5</f>
        <v>5.2</v>
      </c>
      <c r="DU250" s="80">
        <f>(INDEX(_Death_Data,MATCH($F250,_Death_Country,0),MATCH(DU$3,_Death_Day,0))-INDEX(_Death_Data,MATCH($F250,_Death_Country,0),MATCH(DU$3-1,_Death_Day,0))*$D$2
+INDEX(_Death_Data,MATCH($F250,_Death_Country,0),MATCH(DU$3-1,_Death_Day,0))-INDEX(_Death_Data,MATCH($F250,_Death_Country,0),MATCH(DU$3-2,_Death_Day,0))*$D$2
+INDEX(_Death_Data,MATCH($F250,_Death_Country,0),MATCH(DU$3-2,_Death_Day,0))-INDEX(_Death_Data,MATCH($F250,_Death_Country,0),MATCH(DU$3-3,_Death_Day,0))*$D$2
+INDEX(_Death_Data,MATCH($F250,_Death_Country,0),MATCH(DU$3-3,_Death_Day,0))-INDEX(_Death_Data,MATCH($F250,_Death_Country,0),MATCH(DU$3-4,_Death_Day,0))*$D$2
+INDEX(_Death_Data,MATCH($F250,_Death_Country,0),MATCH(DU$3-4,_Death_Day,0))-INDEX(_Death_Data,MATCH($F250,_Death_Country,0),MATCH(DU$3-5,_Death_Day,0))*$D$2)/5</f>
        <v>4.4000000000000004</v>
      </c>
      <c r="DV250" s="80">
        <f>(INDEX(_Death_Data,MATCH($F250,_Death_Country,0),MATCH(DV$3,_Death_Day,0))-INDEX(_Death_Data,MATCH($F250,_Death_Country,0),MATCH(DV$3-1,_Death_Day,0))*$D$2
+INDEX(_Death_Data,MATCH($F250,_Death_Country,0),MATCH(DV$3-1,_Death_Day,0))-INDEX(_Death_Data,MATCH($F250,_Death_Country,0),MATCH(DV$3-2,_Death_Day,0))*$D$2
+INDEX(_Death_Data,MATCH($F250,_Death_Country,0),MATCH(DV$3-2,_Death_Day,0))-INDEX(_Death_Data,MATCH($F250,_Death_Country,0),MATCH(DV$3-3,_Death_Day,0))*$D$2
+INDEX(_Death_Data,MATCH($F250,_Death_Country,0),MATCH(DV$3-3,_Death_Day,0))-INDEX(_Death_Data,MATCH($F250,_Death_Country,0),MATCH(DV$3-4,_Death_Day,0))*$D$2
+INDEX(_Death_Data,MATCH($F250,_Death_Country,0),MATCH(DV$3-4,_Death_Day,0))-INDEX(_Death_Data,MATCH($F250,_Death_Country,0),MATCH(DV$3-5,_Death_Day,0))*$D$2)/5</f>
        <v>4.2</v>
      </c>
      <c r="DW250" s="80">
        <f>(INDEX(_Death_Data,MATCH($F250,_Death_Country,0),MATCH(DW$3,_Death_Day,0))-INDEX(_Death_Data,MATCH($F250,_Death_Country,0),MATCH(DW$3-1,_Death_Day,0))*$D$2
+INDEX(_Death_Data,MATCH($F250,_Death_Country,0),MATCH(DW$3-1,_Death_Day,0))-INDEX(_Death_Data,MATCH($F250,_Death_Country,0),MATCH(DW$3-2,_Death_Day,0))*$D$2
+INDEX(_Death_Data,MATCH($F250,_Death_Country,0),MATCH(DW$3-2,_Death_Day,0))-INDEX(_Death_Data,MATCH($F250,_Death_Country,0),MATCH(DW$3-3,_Death_Day,0))*$D$2
+INDEX(_Death_Data,MATCH($F250,_Death_Country,0),MATCH(DW$3-3,_Death_Day,0))-INDEX(_Death_Data,MATCH($F250,_Death_Country,0),MATCH(DW$3-4,_Death_Day,0))*$D$2
+INDEX(_Death_Data,MATCH($F250,_Death_Country,0),MATCH(DW$3-4,_Death_Day,0))-INDEX(_Death_Data,MATCH($F250,_Death_Country,0),MATCH(DW$3-5,_Death_Day,0))*$D$2)/5</f>
        <v>4.5999999999999996</v>
      </c>
      <c r="DX250" s="80">
        <f>(INDEX(_Death_Data,MATCH($F250,_Death_Country,0),MATCH(DX$3,_Death_Day,0))-INDEX(_Death_Data,MATCH($F250,_Death_Country,0),MATCH(DX$3-1,_Death_Day,0))*$D$2
+INDEX(_Death_Data,MATCH($F250,_Death_Country,0),MATCH(DX$3-1,_Death_Day,0))-INDEX(_Death_Data,MATCH($F250,_Death_Country,0),MATCH(DX$3-2,_Death_Day,0))*$D$2
+INDEX(_Death_Data,MATCH($F250,_Death_Country,0),MATCH(DX$3-2,_Death_Day,0))-INDEX(_Death_Data,MATCH($F250,_Death_Country,0),MATCH(DX$3-3,_Death_Day,0))*$D$2
+INDEX(_Death_Data,MATCH($F250,_Death_Country,0),MATCH(DX$3-3,_Death_Day,0))-INDEX(_Death_Data,MATCH($F250,_Death_Country,0),MATCH(DX$3-4,_Death_Day,0))*$D$2
+INDEX(_Death_Data,MATCH($F250,_Death_Country,0),MATCH(DX$3-4,_Death_Day,0))-INDEX(_Death_Data,MATCH($F250,_Death_Country,0),MATCH(DX$3-5,_Death_Day,0))*$D$2)/5</f>
        <v>2.8</v>
      </c>
      <c r="DY250" s="80">
        <f>(INDEX(_Death_Data,MATCH($F250,_Death_Country,0),MATCH(DY$3,_Death_Day,0))-INDEX(_Death_Data,MATCH($F250,_Death_Country,0),MATCH(DY$3-1,_Death_Day,0))*$D$2
+INDEX(_Death_Data,MATCH($F250,_Death_Country,0),MATCH(DY$3-1,_Death_Day,0))-INDEX(_Death_Data,MATCH($F250,_Death_Country,0),MATCH(DY$3-2,_Death_Day,0))*$D$2
+INDEX(_Death_Data,MATCH($F250,_Death_Country,0),MATCH(DY$3-2,_Death_Day,0))-INDEX(_Death_Data,MATCH($F250,_Death_Country,0),MATCH(DY$3-3,_Death_Day,0))*$D$2
+INDEX(_Death_Data,MATCH($F250,_Death_Country,0),MATCH(DY$3-3,_Death_Day,0))-INDEX(_Death_Data,MATCH($F250,_Death_Country,0),MATCH(DY$3-4,_Death_Day,0))*$D$2
+INDEX(_Death_Data,MATCH($F250,_Death_Country,0),MATCH(DY$3-4,_Death_Day,0))-INDEX(_Death_Data,MATCH($F250,_Death_Country,0),MATCH(DY$3-5,_Death_Day,0))*$D$2)/5</f>
        <v>2.6</v>
      </c>
      <c r="DZ250" s="80">
        <f>(INDEX(_Death_Data,MATCH($F250,_Death_Country,0),MATCH(DZ$3,_Death_Day,0))-INDEX(_Death_Data,MATCH($F250,_Death_Country,0),MATCH(DZ$3-1,_Death_Day,0))*$D$2
+INDEX(_Death_Data,MATCH($F250,_Death_Country,0),MATCH(DZ$3-1,_Death_Day,0))-INDEX(_Death_Data,MATCH($F250,_Death_Country,0),MATCH(DZ$3-2,_Death_Day,0))*$D$2
+INDEX(_Death_Data,MATCH($F250,_Death_Country,0),MATCH(DZ$3-2,_Death_Day,0))-INDEX(_Death_Data,MATCH($F250,_Death_Country,0),MATCH(DZ$3-3,_Death_Day,0))*$D$2
+INDEX(_Death_Data,MATCH($F250,_Death_Country,0),MATCH(DZ$3-3,_Death_Day,0))-INDEX(_Death_Data,MATCH($F250,_Death_Country,0),MATCH(DZ$3-4,_Death_Day,0))*$D$2
+INDEX(_Death_Data,MATCH($F250,_Death_Country,0),MATCH(DZ$3-4,_Death_Day,0))-INDEX(_Death_Data,MATCH($F250,_Death_Country,0),MATCH(DZ$3-5,_Death_Day,0))*$D$2)/5</f>
        <v>3.6</v>
      </c>
      <c r="EA250" s="80">
        <f>(INDEX(_Death_Data,MATCH($F250,_Death_Country,0),MATCH(EA$3,_Death_Day,0))-INDEX(_Death_Data,MATCH($F250,_Death_Country,0),MATCH(EA$3-1,_Death_Day,0))*$D$2
+INDEX(_Death_Data,MATCH($F250,_Death_Country,0),MATCH(EA$3-1,_Death_Day,0))-INDEX(_Death_Data,MATCH($F250,_Death_Country,0),MATCH(EA$3-2,_Death_Day,0))*$D$2
+INDEX(_Death_Data,MATCH($F250,_Death_Country,0),MATCH(EA$3-2,_Death_Day,0))-INDEX(_Death_Data,MATCH($F250,_Death_Country,0),MATCH(EA$3-3,_Death_Day,0))*$D$2
+INDEX(_Death_Data,MATCH($F250,_Death_Country,0),MATCH(EA$3-3,_Death_Day,0))-INDEX(_Death_Data,MATCH($F250,_Death_Country,0),MATCH(EA$3-4,_Death_Day,0))*$D$2
+INDEX(_Death_Data,MATCH($F250,_Death_Country,0),MATCH(EA$3-4,_Death_Day,0))-INDEX(_Death_Data,MATCH($F250,_Death_Country,0),MATCH(EA$3-5,_Death_Day,0))*$D$2)/5</f>
        <v>5</v>
      </c>
      <c r="EB250" s="80">
        <f>(INDEX(_Death_Data,MATCH($F250,_Death_Country,0),MATCH(EB$3,_Death_Day,0))-INDEX(_Death_Data,MATCH($F250,_Death_Country,0),MATCH(EB$3-1,_Death_Day,0))*$D$2
+INDEX(_Death_Data,MATCH($F250,_Death_Country,0),MATCH(EB$3-1,_Death_Day,0))-INDEX(_Death_Data,MATCH($F250,_Death_Country,0),MATCH(EB$3-2,_Death_Day,0))*$D$2
+INDEX(_Death_Data,MATCH($F250,_Death_Country,0),MATCH(EB$3-2,_Death_Day,0))-INDEX(_Death_Data,MATCH($F250,_Death_Country,0),MATCH(EB$3-3,_Death_Day,0))*$D$2
+INDEX(_Death_Data,MATCH($F250,_Death_Country,0),MATCH(EB$3-3,_Death_Day,0))-INDEX(_Death_Data,MATCH($F250,_Death_Country,0),MATCH(EB$3-4,_Death_Day,0))*$D$2
+INDEX(_Death_Data,MATCH($F250,_Death_Country,0),MATCH(EB$3-4,_Death_Day,0))-INDEX(_Death_Data,MATCH($F250,_Death_Country,0),MATCH(EB$3-5,_Death_Day,0))*$D$2)/5</f>
        <v>4.2</v>
      </c>
      <c r="EC250" s="80">
        <f>(INDEX(_Death_Data,MATCH($F250,_Death_Country,0),MATCH(EC$3,_Death_Day,0))-INDEX(_Death_Data,MATCH($F250,_Death_Country,0),MATCH(EC$3-1,_Death_Day,0))*$D$2
+INDEX(_Death_Data,MATCH($F250,_Death_Country,0),MATCH(EC$3-1,_Death_Day,0))-INDEX(_Death_Data,MATCH($F250,_Death_Country,0),MATCH(EC$3-2,_Death_Day,0))*$D$2
+INDEX(_Death_Data,MATCH($F250,_Death_Country,0),MATCH(EC$3-2,_Death_Day,0))-INDEX(_Death_Data,MATCH($F250,_Death_Country,0),MATCH(EC$3-3,_Death_Day,0))*$D$2
+INDEX(_Death_Data,MATCH($F250,_Death_Country,0),MATCH(EC$3-3,_Death_Day,0))-INDEX(_Death_Data,MATCH($F250,_Death_Country,0),MATCH(EC$3-4,_Death_Day,0))*$D$2
+INDEX(_Death_Data,MATCH($F250,_Death_Country,0),MATCH(EC$3-4,_Death_Day,0))-INDEX(_Death_Data,MATCH($F250,_Death_Country,0),MATCH(EC$3-5,_Death_Day,0))*$D$2)/5</f>
        <v>6.6</v>
      </c>
      <c r="ED250" s="80">
        <f>(INDEX(_Death_Data,MATCH($F250,_Death_Country,0),MATCH(ED$3,_Death_Day,0))-INDEX(_Death_Data,MATCH($F250,_Death_Country,0),MATCH(ED$3-1,_Death_Day,0))*$D$2
+INDEX(_Death_Data,MATCH($F250,_Death_Country,0),MATCH(ED$3-1,_Death_Day,0))-INDEX(_Death_Data,MATCH($F250,_Death_Country,0),MATCH(ED$3-2,_Death_Day,0))*$D$2
+INDEX(_Death_Data,MATCH($F250,_Death_Country,0),MATCH(ED$3-2,_Death_Day,0))-INDEX(_Death_Data,MATCH($F250,_Death_Country,0),MATCH(ED$3-3,_Death_Day,0))*$D$2
+INDEX(_Death_Data,MATCH($F250,_Death_Country,0),MATCH(ED$3-3,_Death_Day,0))-INDEX(_Death_Data,MATCH($F250,_Death_Country,0),MATCH(ED$3-4,_Death_Day,0))*$D$2
+INDEX(_Death_Data,MATCH($F250,_Death_Country,0),MATCH(ED$3-4,_Death_Day,0))-INDEX(_Death_Data,MATCH($F250,_Death_Country,0),MATCH(ED$3-5,_Death_Day,0))*$D$2)/5</f>
        <v>7</v>
      </c>
      <c r="EE250" s="80">
        <f>(INDEX(_Death_Data,MATCH($F250,_Death_Country,0),MATCH(EE$3,_Death_Day,0))-INDEX(_Death_Data,MATCH($F250,_Death_Country,0),MATCH(EE$3-1,_Death_Day,0))*$D$2
+INDEX(_Death_Data,MATCH($F250,_Death_Country,0),MATCH(EE$3-1,_Death_Day,0))-INDEX(_Death_Data,MATCH($F250,_Death_Country,0),MATCH(EE$3-2,_Death_Day,0))*$D$2
+INDEX(_Death_Data,MATCH($F250,_Death_Country,0),MATCH(EE$3-2,_Death_Day,0))-INDEX(_Death_Data,MATCH($F250,_Death_Country,0),MATCH(EE$3-3,_Death_Day,0))*$D$2
+INDEX(_Death_Data,MATCH($F250,_Death_Country,0),MATCH(EE$3-3,_Death_Day,0))-INDEX(_Death_Data,MATCH($F250,_Death_Country,0),MATCH(EE$3-4,_Death_Day,0))*$D$2
+INDEX(_Death_Data,MATCH($F250,_Death_Country,0),MATCH(EE$3-4,_Death_Day,0))-INDEX(_Death_Data,MATCH($F250,_Death_Country,0),MATCH(EE$3-5,_Death_Day,0))*$D$2)/5</f>
        <v>6.4</v>
      </c>
      <c r="EF250" s="80">
        <f>(INDEX(_Death_Data,MATCH($F250,_Death_Country,0),MATCH(EF$3,_Death_Day,0))-INDEX(_Death_Data,MATCH($F250,_Death_Country,0),MATCH(EF$3-1,_Death_Day,0))*$D$2
+INDEX(_Death_Data,MATCH($F250,_Death_Country,0),MATCH(EF$3-1,_Death_Day,0))-INDEX(_Death_Data,MATCH($F250,_Death_Country,0),MATCH(EF$3-2,_Death_Day,0))*$D$2
+INDEX(_Death_Data,MATCH($F250,_Death_Country,0),MATCH(EF$3-2,_Death_Day,0))-INDEX(_Death_Data,MATCH($F250,_Death_Country,0),MATCH(EF$3-3,_Death_Day,0))*$D$2
+INDEX(_Death_Data,MATCH($F250,_Death_Country,0),MATCH(EF$3-3,_Death_Day,0))-INDEX(_Death_Data,MATCH($F250,_Death_Country,0),MATCH(EF$3-4,_Death_Day,0))*$D$2
+INDEX(_Death_Data,MATCH($F250,_Death_Country,0),MATCH(EF$3-4,_Death_Day,0))-INDEX(_Death_Data,MATCH($F250,_Death_Country,0),MATCH(EF$3-5,_Death_Day,0))*$D$2)/5</f>
        <v>5.4</v>
      </c>
      <c r="EG250" s="80">
        <f>(INDEX(_Death_Data,MATCH($F250,_Death_Country,0),MATCH(EG$3,_Death_Day,0))-INDEX(_Death_Data,MATCH($F250,_Death_Country,0),MATCH(EG$3-1,_Death_Day,0))*$D$2
+INDEX(_Death_Data,MATCH($F250,_Death_Country,0),MATCH(EG$3-1,_Death_Day,0))-INDEX(_Death_Data,MATCH($F250,_Death_Country,0),MATCH(EG$3-2,_Death_Day,0))*$D$2
+INDEX(_Death_Data,MATCH($F250,_Death_Country,0),MATCH(EG$3-2,_Death_Day,0))-INDEX(_Death_Data,MATCH($F250,_Death_Country,0),MATCH(EG$3-3,_Death_Day,0))*$D$2
+INDEX(_Death_Data,MATCH($F250,_Death_Country,0),MATCH(EG$3-3,_Death_Day,0))-INDEX(_Death_Data,MATCH($F250,_Death_Country,0),MATCH(EG$3-4,_Death_Day,0))*$D$2
+INDEX(_Death_Data,MATCH($F250,_Death_Country,0),MATCH(EG$3-4,_Death_Day,0))-INDEX(_Death_Data,MATCH($F250,_Death_Country,0),MATCH(EG$3-5,_Death_Day,0))*$D$2)/5</f>
        <v>5.8</v>
      </c>
      <c r="EH250" s="80">
        <f>(INDEX(_Death_Data,MATCH($F250,_Death_Country,0),MATCH(EH$3,_Death_Day,0))-INDEX(_Death_Data,MATCH($F250,_Death_Country,0),MATCH(EH$3-1,_Death_Day,0))*$D$2
+INDEX(_Death_Data,MATCH($F250,_Death_Country,0),MATCH(EH$3-1,_Death_Day,0))-INDEX(_Death_Data,MATCH($F250,_Death_Country,0),MATCH(EH$3-2,_Death_Day,0))*$D$2
+INDEX(_Death_Data,MATCH($F250,_Death_Country,0),MATCH(EH$3-2,_Death_Day,0))-INDEX(_Death_Data,MATCH($F250,_Death_Country,0),MATCH(EH$3-3,_Death_Day,0))*$D$2
+INDEX(_Death_Data,MATCH($F250,_Death_Country,0),MATCH(EH$3-3,_Death_Day,0))-INDEX(_Death_Data,MATCH($F250,_Death_Country,0),MATCH(EH$3-4,_Death_Day,0))*$D$2
+INDEX(_Death_Data,MATCH($F250,_Death_Country,0),MATCH(EH$3-4,_Death_Day,0))-INDEX(_Death_Data,MATCH($F250,_Death_Country,0),MATCH(EH$3-5,_Death_Day,0))*$D$2)/5</f>
        <v>3.2</v>
      </c>
      <c r="EI250" s="80">
        <f>(INDEX(_Death_Data,MATCH($F250,_Death_Country,0),MATCH(EI$3,_Death_Day,0))-INDEX(_Death_Data,MATCH($F250,_Death_Country,0),MATCH(EI$3-1,_Death_Day,0))*$D$2
+INDEX(_Death_Data,MATCH($F250,_Death_Country,0),MATCH(EI$3-1,_Death_Day,0))-INDEX(_Death_Data,MATCH($F250,_Death_Country,0),MATCH(EI$3-2,_Death_Day,0))*$D$2
+INDEX(_Death_Data,MATCH($F250,_Death_Country,0),MATCH(EI$3-2,_Death_Day,0))-INDEX(_Death_Data,MATCH($F250,_Death_Country,0),MATCH(EI$3-3,_Death_Day,0))*$D$2
+INDEX(_Death_Data,MATCH($F250,_Death_Country,0),MATCH(EI$3-3,_Death_Day,0))-INDEX(_Death_Data,MATCH($F250,_Death_Country,0),MATCH(EI$3-4,_Death_Day,0))*$D$2
+INDEX(_Death_Data,MATCH($F250,_Death_Country,0),MATCH(EI$3-4,_Death_Day,0))-INDEX(_Death_Data,MATCH($F250,_Death_Country,0),MATCH(EI$3-5,_Death_Day,0))*$D$2)/5</f>
        <v>3.8</v>
      </c>
      <c r="EJ250" s="80">
        <f>(INDEX(_Death_Data,MATCH($F250,_Death_Country,0),MATCH(EJ$3,_Death_Day,0))-INDEX(_Death_Data,MATCH($F250,_Death_Country,0),MATCH(EJ$3-1,_Death_Day,0))*$D$2
+INDEX(_Death_Data,MATCH($F250,_Death_Country,0),MATCH(EJ$3-1,_Death_Day,0))-INDEX(_Death_Data,MATCH($F250,_Death_Country,0),MATCH(EJ$3-2,_Death_Day,0))*$D$2
+INDEX(_Death_Data,MATCH($F250,_Death_Country,0),MATCH(EJ$3-2,_Death_Day,0))-INDEX(_Death_Data,MATCH($F250,_Death_Country,0),MATCH(EJ$3-3,_Death_Day,0))*$D$2
+INDEX(_Death_Data,MATCH($F250,_Death_Country,0),MATCH(EJ$3-3,_Death_Day,0))-INDEX(_Death_Data,MATCH($F250,_Death_Country,0),MATCH(EJ$3-4,_Death_Day,0))*$D$2
+INDEX(_Death_Data,MATCH($F250,_Death_Country,0),MATCH(EJ$3-4,_Death_Day,0))-INDEX(_Death_Data,MATCH($F250,_Death_Country,0),MATCH(EJ$3-5,_Death_Day,0))*$D$2)/5</f>
        <v>4.8</v>
      </c>
      <c r="EK250" s="80">
        <f>(INDEX(_Death_Data,MATCH($F250,_Death_Country,0),MATCH(EK$3,_Death_Day,0))-INDEX(_Death_Data,MATCH($F250,_Death_Country,0),MATCH(EK$3-1,_Death_Day,0))*$D$2
+INDEX(_Death_Data,MATCH($F250,_Death_Country,0),MATCH(EK$3-1,_Death_Day,0))-INDEX(_Death_Data,MATCH($F250,_Death_Country,0),MATCH(EK$3-2,_Death_Day,0))*$D$2
+INDEX(_Death_Data,MATCH($F250,_Death_Country,0),MATCH(EK$3-2,_Death_Day,0))-INDEX(_Death_Data,MATCH($F250,_Death_Country,0),MATCH(EK$3-3,_Death_Day,0))*$D$2
+INDEX(_Death_Data,MATCH($F250,_Death_Country,0),MATCH(EK$3-3,_Death_Day,0))-INDEX(_Death_Data,MATCH($F250,_Death_Country,0),MATCH(EK$3-4,_Death_Day,0))*$D$2
+INDEX(_Death_Data,MATCH($F250,_Death_Country,0),MATCH(EK$3-4,_Death_Day,0))-INDEX(_Death_Data,MATCH($F250,_Death_Country,0),MATCH(EK$3-5,_Death_Day,0))*$D$2)/5</f>
        <v>4.5999999999999996</v>
      </c>
      <c r="EL250" s="80">
        <f>(INDEX(_Death_Data,MATCH($F250,_Death_Country,0),MATCH(EL$3,_Death_Day,0))-INDEX(_Death_Data,MATCH($F250,_Death_Country,0),MATCH(EL$3-1,_Death_Day,0))*$D$2
+INDEX(_Death_Data,MATCH($F250,_Death_Country,0),MATCH(EL$3-1,_Death_Day,0))-INDEX(_Death_Data,MATCH($F250,_Death_Country,0),MATCH(EL$3-2,_Death_Day,0))*$D$2
+INDEX(_Death_Data,MATCH($F250,_Death_Country,0),MATCH(EL$3-2,_Death_Day,0))-INDEX(_Death_Data,MATCH($F250,_Death_Country,0),MATCH(EL$3-3,_Death_Day,0))*$D$2
+INDEX(_Death_Data,MATCH($F250,_Death_Country,0),MATCH(EL$3-3,_Death_Day,0))-INDEX(_Death_Data,MATCH($F250,_Death_Country,0),MATCH(EL$3-4,_Death_Day,0))*$D$2
+INDEX(_Death_Data,MATCH($F250,_Death_Country,0),MATCH(EL$3-4,_Death_Day,0))-INDEX(_Death_Data,MATCH($F250,_Death_Country,0),MATCH(EL$3-5,_Death_Day,0))*$D$2)/5</f>
        <v>5.8</v>
      </c>
      <c r="EM250" s="80">
        <f>(INDEX(_Death_Data,MATCH($F250,_Death_Country,0),MATCH(EM$3,_Death_Day,0))-INDEX(_Death_Data,MATCH($F250,_Death_Country,0),MATCH(EM$3-1,_Death_Day,0))*$D$2
+INDEX(_Death_Data,MATCH($F250,_Death_Country,0),MATCH(EM$3-1,_Death_Day,0))-INDEX(_Death_Data,MATCH($F250,_Death_Country,0),MATCH(EM$3-2,_Death_Day,0))*$D$2
+INDEX(_Death_Data,MATCH($F250,_Death_Country,0),MATCH(EM$3-2,_Death_Day,0))-INDEX(_Death_Data,MATCH($F250,_Death_Country,0),MATCH(EM$3-3,_Death_Day,0))*$D$2
+INDEX(_Death_Data,MATCH($F250,_Death_Country,0),MATCH(EM$3-3,_Death_Day,0))-INDEX(_Death_Data,MATCH($F250,_Death_Country,0),MATCH(EM$3-4,_Death_Day,0))*$D$2
+INDEX(_Death_Data,MATCH($F250,_Death_Country,0),MATCH(EM$3-4,_Death_Day,0))-INDEX(_Death_Data,MATCH($F250,_Death_Country,0),MATCH(EM$3-5,_Death_Day,0))*$D$2)/5</f>
        <v>7.6</v>
      </c>
      <c r="EN250" s="80">
        <f>(INDEX(_Death_Data,MATCH($F250,_Death_Country,0),MATCH(EN$3,_Death_Day,0))-INDEX(_Death_Data,MATCH($F250,_Death_Country,0),MATCH(EN$3-1,_Death_Day,0))*$D$2
+INDEX(_Death_Data,MATCH($F250,_Death_Country,0),MATCH(EN$3-1,_Death_Day,0))-INDEX(_Death_Data,MATCH($F250,_Death_Country,0),MATCH(EN$3-2,_Death_Day,0))*$D$2
+INDEX(_Death_Data,MATCH($F250,_Death_Country,0),MATCH(EN$3-2,_Death_Day,0))-INDEX(_Death_Data,MATCH($F250,_Death_Country,0),MATCH(EN$3-3,_Death_Day,0))*$D$2
+INDEX(_Death_Data,MATCH($F250,_Death_Country,0),MATCH(EN$3-3,_Death_Day,0))-INDEX(_Death_Data,MATCH($F250,_Death_Country,0),MATCH(EN$3-4,_Death_Day,0))*$D$2
+INDEX(_Death_Data,MATCH($F250,_Death_Country,0),MATCH(EN$3-4,_Death_Day,0))-INDEX(_Death_Data,MATCH($F250,_Death_Country,0),MATCH(EN$3-5,_Death_Day,0))*$D$2)/5</f>
        <v>8.4</v>
      </c>
      <c r="EO250" s="80">
        <f>(INDEX(_Death_Data,MATCH($F250,_Death_Country,0),MATCH(EO$3,_Death_Day,0))-INDEX(_Death_Data,MATCH($F250,_Death_Country,0),MATCH(EO$3-1,_Death_Day,0))*$D$2
+INDEX(_Death_Data,MATCH($F250,_Death_Country,0),MATCH(EO$3-1,_Death_Day,0))-INDEX(_Death_Data,MATCH($F250,_Death_Country,0),MATCH(EO$3-2,_Death_Day,0))*$D$2
+INDEX(_Death_Data,MATCH($F250,_Death_Country,0),MATCH(EO$3-2,_Death_Day,0))-INDEX(_Death_Data,MATCH($F250,_Death_Country,0),MATCH(EO$3-3,_Death_Day,0))*$D$2
+INDEX(_Death_Data,MATCH($F250,_Death_Country,0),MATCH(EO$3-3,_Death_Day,0))-INDEX(_Death_Data,MATCH($F250,_Death_Country,0),MATCH(EO$3-4,_Death_Day,0))*$D$2
+INDEX(_Death_Data,MATCH($F250,_Death_Country,0),MATCH(EO$3-4,_Death_Day,0))-INDEX(_Death_Data,MATCH($F250,_Death_Country,0),MATCH(EO$3-5,_Death_Day,0))*$D$2)/5</f>
        <v>7.2</v>
      </c>
      <c r="EP250" s="80">
        <f>(INDEX(_Death_Data,MATCH($F250,_Death_Country,0),MATCH(EP$3,_Death_Day,0))-INDEX(_Death_Data,MATCH($F250,_Death_Country,0),MATCH(EP$3-1,_Death_Day,0))*$D$2
+INDEX(_Death_Data,MATCH($F250,_Death_Country,0),MATCH(EP$3-1,_Death_Day,0))-INDEX(_Death_Data,MATCH($F250,_Death_Country,0),MATCH(EP$3-2,_Death_Day,0))*$D$2
+INDEX(_Death_Data,MATCH($F250,_Death_Country,0),MATCH(EP$3-2,_Death_Day,0))-INDEX(_Death_Data,MATCH($F250,_Death_Country,0),MATCH(EP$3-3,_Death_Day,0))*$D$2
+INDEX(_Death_Data,MATCH($F250,_Death_Country,0),MATCH(EP$3-3,_Death_Day,0))-INDEX(_Death_Data,MATCH($F250,_Death_Country,0),MATCH(EP$3-4,_Death_Day,0))*$D$2
+INDEX(_Death_Data,MATCH($F250,_Death_Country,0),MATCH(EP$3-4,_Death_Day,0))-INDEX(_Death_Data,MATCH($F250,_Death_Country,0),MATCH(EP$3-5,_Death_Day,0))*$D$2)/5</f>
        <v>6.6</v>
      </c>
      <c r="EQ250" s="80">
        <f>(INDEX(_Death_Data,MATCH($F250,_Death_Country,0),MATCH(EQ$3,_Death_Day,0))-INDEX(_Death_Data,MATCH($F250,_Death_Country,0),MATCH(EQ$3-1,_Death_Day,0))*$D$2
+INDEX(_Death_Data,MATCH($F250,_Death_Country,0),MATCH(EQ$3-1,_Death_Day,0))-INDEX(_Death_Data,MATCH($F250,_Death_Country,0),MATCH(EQ$3-2,_Death_Day,0))*$D$2
+INDEX(_Death_Data,MATCH($F250,_Death_Country,0),MATCH(EQ$3-2,_Death_Day,0))-INDEX(_Death_Data,MATCH($F250,_Death_Country,0),MATCH(EQ$3-3,_Death_Day,0))*$D$2
+INDEX(_Death_Data,MATCH($F250,_Death_Country,0),MATCH(EQ$3-3,_Death_Day,0))-INDEX(_Death_Data,MATCH($F250,_Death_Country,0),MATCH(EQ$3-4,_Death_Day,0))*$D$2
+INDEX(_Death_Data,MATCH($F250,_Death_Country,0),MATCH(EQ$3-4,_Death_Day,0))-INDEX(_Death_Data,MATCH($F250,_Death_Country,0),MATCH(EQ$3-5,_Death_Day,0))*$D$2)/5</f>
        <v>6.6</v>
      </c>
      <c r="ER250" s="80">
        <f>(INDEX(_Death_Data,MATCH($F250,_Death_Country,0),MATCH(ER$3,_Death_Day,0))-INDEX(_Death_Data,MATCH($F250,_Death_Country,0),MATCH(ER$3-1,_Death_Day,0))*$D$2
+INDEX(_Death_Data,MATCH($F250,_Death_Country,0),MATCH(ER$3-1,_Death_Day,0))-INDEX(_Death_Data,MATCH($F250,_Death_Country,0),MATCH(ER$3-2,_Death_Day,0))*$D$2
+INDEX(_Death_Data,MATCH($F250,_Death_Country,0),MATCH(ER$3-2,_Death_Day,0))-INDEX(_Death_Data,MATCH($F250,_Death_Country,0),MATCH(ER$3-3,_Death_Day,0))*$D$2
+INDEX(_Death_Data,MATCH($F250,_Death_Country,0),MATCH(ER$3-3,_Death_Day,0))-INDEX(_Death_Data,MATCH($F250,_Death_Country,0),MATCH(ER$3-4,_Death_Day,0))*$D$2
+INDEX(_Death_Data,MATCH($F250,_Death_Country,0),MATCH(ER$3-4,_Death_Day,0))-INDEX(_Death_Data,MATCH($F250,_Death_Country,0),MATCH(ER$3-5,_Death_Day,0))*$D$2)/5</f>
        <v>5.6</v>
      </c>
      <c r="ES250" s="80">
        <f>(INDEX(_Death_Data,MATCH($F250,_Death_Country,0),MATCH(ES$3,_Death_Day,0))-INDEX(_Death_Data,MATCH($F250,_Death_Country,0),MATCH(ES$3-1,_Death_Day,0))*$D$2
+INDEX(_Death_Data,MATCH($F250,_Death_Country,0),MATCH(ES$3-1,_Death_Day,0))-INDEX(_Death_Data,MATCH($F250,_Death_Country,0),MATCH(ES$3-2,_Death_Day,0))*$D$2
+INDEX(_Death_Data,MATCH($F250,_Death_Country,0),MATCH(ES$3-2,_Death_Day,0))-INDEX(_Death_Data,MATCH($F250,_Death_Country,0),MATCH(ES$3-3,_Death_Day,0))*$D$2
+INDEX(_Death_Data,MATCH($F250,_Death_Country,0),MATCH(ES$3-3,_Death_Day,0))-INDEX(_Death_Data,MATCH($F250,_Death_Country,0),MATCH(ES$3-4,_Death_Day,0))*$D$2
+INDEX(_Death_Data,MATCH($F250,_Death_Country,0),MATCH(ES$3-4,_Death_Day,0))-INDEX(_Death_Data,MATCH($F250,_Death_Country,0),MATCH(ES$3-5,_Death_Day,0))*$D$2)/5</f>
        <v>5.6</v>
      </c>
      <c r="ET250" s="80">
        <f>(INDEX(_Death_Data,MATCH($F250,_Death_Country,0),MATCH(ET$3,_Death_Day,0))-INDEX(_Death_Data,MATCH($F250,_Death_Country,0),MATCH(ET$3-1,_Death_Day,0))*$D$2
+INDEX(_Death_Data,MATCH($F250,_Death_Country,0),MATCH(ET$3-1,_Death_Day,0))-INDEX(_Death_Data,MATCH($F250,_Death_Country,0),MATCH(ET$3-2,_Death_Day,0))*$D$2
+INDEX(_Death_Data,MATCH($F250,_Death_Country,0),MATCH(ET$3-2,_Death_Day,0))-INDEX(_Death_Data,MATCH($F250,_Death_Country,0),MATCH(ET$3-3,_Death_Day,0))*$D$2
+INDEX(_Death_Data,MATCH($F250,_Death_Country,0),MATCH(ET$3-3,_Death_Day,0))-INDEX(_Death_Data,MATCH($F250,_Death_Country,0),MATCH(ET$3-4,_Death_Day,0))*$D$2
+INDEX(_Death_Data,MATCH($F250,_Death_Country,0),MATCH(ET$3-4,_Death_Day,0))-INDEX(_Death_Data,MATCH($F250,_Death_Country,0),MATCH(ET$3-5,_Death_Day,0))*$D$2)/5</f>
        <v>8.4</v>
      </c>
      <c r="EU250" s="80">
        <f>(INDEX(_Death_Data,MATCH($F250,_Death_Country,0),MATCH(EU$3,_Death_Day,0))-INDEX(_Death_Data,MATCH($F250,_Death_Country,0),MATCH(EU$3-1,_Death_Day,0))*$D$2
+INDEX(_Death_Data,MATCH($F250,_Death_Country,0),MATCH(EU$3-1,_Death_Day,0))-INDEX(_Death_Data,MATCH($F250,_Death_Country,0),MATCH(EU$3-2,_Death_Day,0))*$D$2
+INDEX(_Death_Data,MATCH($F250,_Death_Country,0),MATCH(EU$3-2,_Death_Day,0))-INDEX(_Death_Data,MATCH($F250,_Death_Country,0),MATCH(EU$3-3,_Death_Day,0))*$D$2
+INDEX(_Death_Data,MATCH($F250,_Death_Country,0),MATCH(EU$3-3,_Death_Day,0))-INDEX(_Death_Data,MATCH($F250,_Death_Country,0),MATCH(EU$3-4,_Death_Day,0))*$D$2
+INDEX(_Death_Data,MATCH($F250,_Death_Country,0),MATCH(EU$3-4,_Death_Day,0))-INDEX(_Death_Data,MATCH($F250,_Death_Country,0),MATCH(EU$3-5,_Death_Day,0))*$D$2)/5</f>
        <v>8.8000000000000007</v>
      </c>
      <c r="EV250" s="80">
        <f>(INDEX(_Death_Data,MATCH($F250,_Death_Country,0),MATCH(EV$3,_Death_Day,0))-INDEX(_Death_Data,MATCH($F250,_Death_Country,0),MATCH(EV$3-1,_Death_Day,0))*$D$2
+INDEX(_Death_Data,MATCH($F250,_Death_Country,0),MATCH(EV$3-1,_Death_Day,0))-INDEX(_Death_Data,MATCH($F250,_Death_Country,0),MATCH(EV$3-2,_Death_Day,0))*$D$2
+INDEX(_Death_Data,MATCH($F250,_Death_Country,0),MATCH(EV$3-2,_Death_Day,0))-INDEX(_Death_Data,MATCH($F250,_Death_Country,0),MATCH(EV$3-3,_Death_Day,0))*$D$2
+INDEX(_Death_Data,MATCH($F250,_Death_Country,0),MATCH(EV$3-3,_Death_Day,0))-INDEX(_Death_Data,MATCH($F250,_Death_Country,0),MATCH(EV$3-4,_Death_Day,0))*$D$2
+INDEX(_Death_Data,MATCH($F250,_Death_Country,0),MATCH(EV$3-4,_Death_Day,0))-INDEX(_Death_Data,MATCH($F250,_Death_Country,0),MATCH(EV$3-5,_Death_Day,0))*$D$2)/5</f>
        <v>9.6</v>
      </c>
      <c r="EW250" s="80">
        <f>(INDEX(_Death_Data,MATCH($F250,_Death_Country,0),MATCH(EW$3,_Death_Day,0))-INDEX(_Death_Data,MATCH($F250,_Death_Country,0),MATCH(EW$3-1,_Death_Day,0))*$D$2
+INDEX(_Death_Data,MATCH($F250,_Death_Country,0),MATCH(EW$3-1,_Death_Day,0))-INDEX(_Death_Data,MATCH($F250,_Death_Country,0),MATCH(EW$3-2,_Death_Day,0))*$D$2
+INDEX(_Death_Data,MATCH($F250,_Death_Country,0),MATCH(EW$3-2,_Death_Day,0))-INDEX(_Death_Data,MATCH($F250,_Death_Country,0),MATCH(EW$3-3,_Death_Day,0))*$D$2
+INDEX(_Death_Data,MATCH($F250,_Death_Country,0),MATCH(EW$3-3,_Death_Day,0))-INDEX(_Death_Data,MATCH($F250,_Death_Country,0),MATCH(EW$3-4,_Death_Day,0))*$D$2
+INDEX(_Death_Data,MATCH($F250,_Death_Country,0),MATCH(EW$3-4,_Death_Day,0))-INDEX(_Death_Data,MATCH($F250,_Death_Country,0),MATCH(EW$3-5,_Death_Day,0))*$D$2)/5</f>
        <v>9.6</v>
      </c>
      <c r="EX250" s="80">
        <f>(INDEX(_Death_Data,MATCH($F250,_Death_Country,0),MATCH(EX$3,_Death_Day,0))-INDEX(_Death_Data,MATCH($F250,_Death_Country,0),MATCH(EX$3-1,_Death_Day,0))*$D$2
+INDEX(_Death_Data,MATCH($F250,_Death_Country,0),MATCH(EX$3-1,_Death_Day,0))-INDEX(_Death_Data,MATCH($F250,_Death_Country,0),MATCH(EX$3-2,_Death_Day,0))*$D$2
+INDEX(_Death_Data,MATCH($F250,_Death_Country,0),MATCH(EX$3-2,_Death_Day,0))-INDEX(_Death_Data,MATCH($F250,_Death_Country,0),MATCH(EX$3-3,_Death_Day,0))*$D$2
+INDEX(_Death_Data,MATCH($F250,_Death_Country,0),MATCH(EX$3-3,_Death_Day,0))-INDEX(_Death_Data,MATCH($F250,_Death_Country,0),MATCH(EX$3-4,_Death_Day,0))*$D$2
+INDEX(_Death_Data,MATCH($F250,_Death_Country,0),MATCH(EX$3-4,_Death_Day,0))-INDEX(_Death_Data,MATCH($F250,_Death_Country,0),MATCH(EX$3-5,_Death_Day,0))*$D$2)/5</f>
        <v>8.1999999999999993</v>
      </c>
      <c r="EY250" s="80">
        <f>(INDEX(_Death_Data,MATCH($F250,_Death_Country,0),MATCH(EY$3,_Death_Day,0))-INDEX(_Death_Data,MATCH($F250,_Death_Country,0),MATCH(EY$3-1,_Death_Day,0))*$D$2
+INDEX(_Death_Data,MATCH($F250,_Death_Country,0),MATCH(EY$3-1,_Death_Day,0))-INDEX(_Death_Data,MATCH($F250,_Death_Country,0),MATCH(EY$3-2,_Death_Day,0))*$D$2
+INDEX(_Death_Data,MATCH($F250,_Death_Country,0),MATCH(EY$3-2,_Death_Day,0))-INDEX(_Death_Data,MATCH($F250,_Death_Country,0),MATCH(EY$3-3,_Death_Day,0))*$D$2
+INDEX(_Death_Data,MATCH($F250,_Death_Country,0),MATCH(EY$3-3,_Death_Day,0))-INDEX(_Death_Data,MATCH($F250,_Death_Country,0),MATCH(EY$3-4,_Death_Day,0))*$D$2
+INDEX(_Death_Data,MATCH($F250,_Death_Country,0),MATCH(EY$3-4,_Death_Day,0))-INDEX(_Death_Data,MATCH($F250,_Death_Country,0),MATCH(EY$3-5,_Death_Day,0))*$D$2)/5</f>
        <v>6.4</v>
      </c>
      <c r="EZ250" s="80">
        <f>(INDEX(_Death_Data,MATCH($F250,_Death_Country,0),MATCH(EZ$3,_Death_Day,0))-INDEX(_Death_Data,MATCH($F250,_Death_Country,0),MATCH(EZ$3-1,_Death_Day,0))*$D$2
+INDEX(_Death_Data,MATCH($F250,_Death_Country,0),MATCH(EZ$3-1,_Death_Day,0))-INDEX(_Death_Data,MATCH($F250,_Death_Country,0),MATCH(EZ$3-2,_Death_Day,0))*$D$2
+INDEX(_Death_Data,MATCH($F250,_Death_Country,0),MATCH(EZ$3-2,_Death_Day,0))-INDEX(_Death_Data,MATCH($F250,_Death_Country,0),MATCH(EZ$3-3,_Death_Day,0))*$D$2
+INDEX(_Death_Data,MATCH($F250,_Death_Country,0),MATCH(EZ$3-3,_Death_Day,0))-INDEX(_Death_Data,MATCH($F250,_Death_Country,0),MATCH(EZ$3-4,_Death_Day,0))*$D$2
+INDEX(_Death_Data,MATCH($F250,_Death_Country,0),MATCH(EZ$3-4,_Death_Day,0))-INDEX(_Death_Data,MATCH($F250,_Death_Country,0),MATCH(EZ$3-5,_Death_Day,0))*$D$2)/5</f>
        <v>7.2</v>
      </c>
      <c r="FA250" s="80">
        <f>(INDEX(_Death_Data,MATCH($F250,_Death_Country,0),MATCH(FA$3,_Death_Day,0))-INDEX(_Death_Data,MATCH($F250,_Death_Country,0),MATCH(FA$3-1,_Death_Day,0))*$D$2
+INDEX(_Death_Data,MATCH($F250,_Death_Country,0),MATCH(FA$3-1,_Death_Day,0))-INDEX(_Death_Data,MATCH($F250,_Death_Country,0),MATCH(FA$3-2,_Death_Day,0))*$D$2
+INDEX(_Death_Data,MATCH($F250,_Death_Country,0),MATCH(FA$3-2,_Death_Day,0))-INDEX(_Death_Data,MATCH($F250,_Death_Country,0),MATCH(FA$3-3,_Death_Day,0))*$D$2
+INDEX(_Death_Data,MATCH($F250,_Death_Country,0),MATCH(FA$3-3,_Death_Day,0))-INDEX(_Death_Data,MATCH($F250,_Death_Country,0),MATCH(FA$3-4,_Death_Day,0))*$D$2
+INDEX(_Death_Data,MATCH($F250,_Death_Country,0),MATCH(FA$3-4,_Death_Day,0))-INDEX(_Death_Data,MATCH($F250,_Death_Country,0),MATCH(FA$3-5,_Death_Day,0))*$D$2)/5</f>
        <v>6</v>
      </c>
      <c r="FB250" s="80">
        <f>(INDEX(_Death_Data,MATCH($F250,_Death_Country,0),MATCH(FB$3,_Death_Day,0))-INDEX(_Death_Data,MATCH($F250,_Death_Country,0),MATCH(FB$3-1,_Death_Day,0))*$D$2
+INDEX(_Death_Data,MATCH($F250,_Death_Country,0),MATCH(FB$3-1,_Death_Day,0))-INDEX(_Death_Data,MATCH($F250,_Death_Country,0),MATCH(FB$3-2,_Death_Day,0))*$D$2
+INDEX(_Death_Data,MATCH($F250,_Death_Country,0),MATCH(FB$3-2,_Death_Day,0))-INDEX(_Death_Data,MATCH($F250,_Death_Country,0),MATCH(FB$3-3,_Death_Day,0))*$D$2
+INDEX(_Death_Data,MATCH($F250,_Death_Country,0),MATCH(FB$3-3,_Death_Day,0))-INDEX(_Death_Data,MATCH($F250,_Death_Country,0),MATCH(FB$3-4,_Death_Day,0))*$D$2
+INDEX(_Death_Data,MATCH($F250,_Death_Country,0),MATCH(FB$3-4,_Death_Day,0))-INDEX(_Death_Data,MATCH($F250,_Death_Country,0),MATCH(FB$3-5,_Death_Day,0))*$D$2)/5</f>
        <v>6.6</v>
      </c>
      <c r="FC250" s="80">
        <f>(INDEX(_Death_Data,MATCH($F250,_Death_Country,0),MATCH(FC$3,_Death_Day,0))-INDEX(_Death_Data,MATCH($F250,_Death_Country,0),MATCH(FC$3-1,_Death_Day,0))*$D$2
+INDEX(_Death_Data,MATCH($F250,_Death_Country,0),MATCH(FC$3-1,_Death_Day,0))-INDEX(_Death_Data,MATCH($F250,_Death_Country,0),MATCH(FC$3-2,_Death_Day,0))*$D$2
+INDEX(_Death_Data,MATCH($F250,_Death_Country,0),MATCH(FC$3-2,_Death_Day,0))-INDEX(_Death_Data,MATCH($F250,_Death_Country,0),MATCH(FC$3-3,_Death_Day,0))*$D$2
+INDEX(_Death_Data,MATCH($F250,_Death_Country,0),MATCH(FC$3-3,_Death_Day,0))-INDEX(_Death_Data,MATCH($F250,_Death_Country,0),MATCH(FC$3-4,_Death_Day,0))*$D$2
+INDEX(_Death_Data,MATCH($F250,_Death_Country,0),MATCH(FC$3-4,_Death_Day,0))-INDEX(_Death_Data,MATCH($F250,_Death_Country,0),MATCH(FC$3-5,_Death_Day,0))*$D$2)/5</f>
        <v>7.4</v>
      </c>
      <c r="FD250" s="80">
        <f>(INDEX(_Death_Data,MATCH($F250,_Death_Country,0),MATCH(FD$3,_Death_Day,0))-INDEX(_Death_Data,MATCH($F250,_Death_Country,0),MATCH(FD$3-1,_Death_Day,0))*$D$2
+INDEX(_Death_Data,MATCH($F250,_Death_Country,0),MATCH(FD$3-1,_Death_Day,0))-INDEX(_Death_Data,MATCH($F250,_Death_Country,0),MATCH(FD$3-2,_Death_Day,0))*$D$2
+INDEX(_Death_Data,MATCH($F250,_Death_Country,0),MATCH(FD$3-2,_Death_Day,0))-INDEX(_Death_Data,MATCH($F250,_Death_Country,0),MATCH(FD$3-3,_Death_Day,0))*$D$2
+INDEX(_Death_Data,MATCH($F250,_Death_Country,0),MATCH(FD$3-3,_Death_Day,0))-INDEX(_Death_Data,MATCH($F250,_Death_Country,0),MATCH(FD$3-4,_Death_Day,0))*$D$2
+INDEX(_Death_Data,MATCH($F250,_Death_Country,0),MATCH(FD$3-4,_Death_Day,0))-INDEX(_Death_Data,MATCH($F250,_Death_Country,0),MATCH(FD$3-5,_Death_Day,0))*$D$2)/5</f>
        <v>7.2</v>
      </c>
      <c r="FE250" s="80">
        <f>(INDEX(_Death_Data,MATCH($F250,_Death_Country,0),MATCH(FE$3,_Death_Day,0))-INDEX(_Death_Data,MATCH($F250,_Death_Country,0),MATCH(FE$3-1,_Death_Day,0))*$D$2
+INDEX(_Death_Data,MATCH($F250,_Death_Country,0),MATCH(FE$3-1,_Death_Day,0))-INDEX(_Death_Data,MATCH($F250,_Death_Country,0),MATCH(FE$3-2,_Death_Day,0))*$D$2
+INDEX(_Death_Data,MATCH($F250,_Death_Country,0),MATCH(FE$3-2,_Death_Day,0))-INDEX(_Death_Data,MATCH($F250,_Death_Country,0),MATCH(FE$3-3,_Death_Day,0))*$D$2
+INDEX(_Death_Data,MATCH($F250,_Death_Country,0),MATCH(FE$3-3,_Death_Day,0))-INDEX(_Death_Data,MATCH($F250,_Death_Country,0),MATCH(FE$3-4,_Death_Day,0))*$D$2
+INDEX(_Death_Data,MATCH($F250,_Death_Country,0),MATCH(FE$3-4,_Death_Day,0))-INDEX(_Death_Data,MATCH($F250,_Death_Country,0),MATCH(FE$3-5,_Death_Day,0))*$D$2)/5</f>
        <v>6.6</v>
      </c>
      <c r="FF250" s="80">
        <f>(INDEX(_Death_Data,MATCH($F250,_Death_Country,0),MATCH(FF$3,_Death_Day,0))-INDEX(_Death_Data,MATCH($F250,_Death_Country,0),MATCH(FF$3-1,_Death_Day,0))*$D$2
+INDEX(_Death_Data,MATCH($F250,_Death_Country,0),MATCH(FF$3-1,_Death_Day,0))-INDEX(_Death_Data,MATCH($F250,_Death_Country,0),MATCH(FF$3-2,_Death_Day,0))*$D$2
+INDEX(_Death_Data,MATCH($F250,_Death_Country,0),MATCH(FF$3-2,_Death_Day,0))-INDEX(_Death_Data,MATCH($F250,_Death_Country,0),MATCH(FF$3-3,_Death_Day,0))*$D$2
+INDEX(_Death_Data,MATCH($F250,_Death_Country,0),MATCH(FF$3-3,_Death_Day,0))-INDEX(_Death_Data,MATCH($F250,_Death_Country,0),MATCH(FF$3-4,_Death_Day,0))*$D$2
+INDEX(_Death_Data,MATCH($F250,_Death_Country,0),MATCH(FF$3-4,_Death_Day,0))-INDEX(_Death_Data,MATCH($F250,_Death_Country,0),MATCH(FF$3-5,_Death_Day,0))*$D$2)/5</f>
        <v>11.8</v>
      </c>
      <c r="FG250" s="80">
        <f>(INDEX(_Death_Data,MATCH($F250,_Death_Country,0),MATCH(FG$3,_Death_Day,0))-INDEX(_Death_Data,MATCH($F250,_Death_Country,0),MATCH(FG$3-1,_Death_Day,0))*$D$2
+INDEX(_Death_Data,MATCH($F250,_Death_Country,0),MATCH(FG$3-1,_Death_Day,0))-INDEX(_Death_Data,MATCH($F250,_Death_Country,0),MATCH(FG$3-2,_Death_Day,0))*$D$2
+INDEX(_Death_Data,MATCH($F250,_Death_Country,0),MATCH(FG$3-2,_Death_Day,0))-INDEX(_Death_Data,MATCH($F250,_Death_Country,0),MATCH(FG$3-3,_Death_Day,0))*$D$2
+INDEX(_Death_Data,MATCH($F250,_Death_Country,0),MATCH(FG$3-3,_Death_Day,0))-INDEX(_Death_Data,MATCH($F250,_Death_Country,0),MATCH(FG$3-4,_Death_Day,0))*$D$2
+INDEX(_Death_Data,MATCH($F250,_Death_Country,0),MATCH(FG$3-4,_Death_Day,0))-INDEX(_Death_Data,MATCH($F250,_Death_Country,0),MATCH(FG$3-5,_Death_Day,0))*$D$2)/5</f>
        <v>12.4</v>
      </c>
      <c r="FH250" s="80">
        <f>(INDEX(_Death_Data,MATCH($F250,_Death_Country,0),MATCH(FH$3,_Death_Day,0))-INDEX(_Death_Data,MATCH($F250,_Death_Country,0),MATCH(FH$3-1,_Death_Day,0))*$D$2
+INDEX(_Death_Data,MATCH($F250,_Death_Country,0),MATCH(FH$3-1,_Death_Day,0))-INDEX(_Death_Data,MATCH($F250,_Death_Country,0),MATCH(FH$3-2,_Death_Day,0))*$D$2
+INDEX(_Death_Data,MATCH($F250,_Death_Country,0),MATCH(FH$3-2,_Death_Day,0))-INDEX(_Death_Data,MATCH($F250,_Death_Country,0),MATCH(FH$3-3,_Death_Day,0))*$D$2
+INDEX(_Death_Data,MATCH($F250,_Death_Country,0),MATCH(FH$3-3,_Death_Day,0))-INDEX(_Death_Data,MATCH($F250,_Death_Country,0),MATCH(FH$3-4,_Death_Day,0))*$D$2
+INDEX(_Death_Data,MATCH($F250,_Death_Country,0),MATCH(FH$3-4,_Death_Day,0))-INDEX(_Death_Data,MATCH($F250,_Death_Country,0),MATCH(FH$3-5,_Death_Day,0))*$D$2)/5</f>
        <v>13.6</v>
      </c>
      <c r="FI250" s="80">
        <f>(INDEX(_Death_Data,MATCH($F250,_Death_Country,0),MATCH(FI$3,_Death_Day,0))-INDEX(_Death_Data,MATCH($F250,_Death_Country,0),MATCH(FI$3-1,_Death_Day,0))*$D$2
+INDEX(_Death_Data,MATCH($F250,_Death_Country,0),MATCH(FI$3-1,_Death_Day,0))-INDEX(_Death_Data,MATCH($F250,_Death_Country,0),MATCH(FI$3-2,_Death_Day,0))*$D$2
+INDEX(_Death_Data,MATCH($F250,_Death_Country,0),MATCH(FI$3-2,_Death_Day,0))-INDEX(_Death_Data,MATCH($F250,_Death_Country,0),MATCH(FI$3-3,_Death_Day,0))*$D$2
+INDEX(_Death_Data,MATCH($F250,_Death_Country,0),MATCH(FI$3-3,_Death_Day,0))-INDEX(_Death_Data,MATCH($F250,_Death_Country,0),MATCH(FI$3-4,_Death_Day,0))*$D$2
+INDEX(_Death_Data,MATCH($F250,_Death_Country,0),MATCH(FI$3-4,_Death_Day,0))-INDEX(_Death_Data,MATCH($F250,_Death_Country,0),MATCH(FI$3-5,_Death_Day,0))*$D$2)/5</f>
        <v>13.6</v>
      </c>
      <c r="FJ250" s="80">
        <f>(INDEX(_Death_Data,MATCH($F250,_Death_Country,0),MATCH(FJ$3,_Death_Day,0))-INDEX(_Death_Data,MATCH($F250,_Death_Country,0),MATCH(FJ$3-1,_Death_Day,0))*$D$2
+INDEX(_Death_Data,MATCH($F250,_Death_Country,0),MATCH(FJ$3-1,_Death_Day,0))-INDEX(_Death_Data,MATCH($F250,_Death_Country,0),MATCH(FJ$3-2,_Death_Day,0))*$D$2
+INDEX(_Death_Data,MATCH($F250,_Death_Country,0),MATCH(FJ$3-2,_Death_Day,0))-INDEX(_Death_Data,MATCH($F250,_Death_Country,0),MATCH(FJ$3-3,_Death_Day,0))*$D$2
+INDEX(_Death_Data,MATCH($F250,_Death_Country,0),MATCH(FJ$3-3,_Death_Day,0))-INDEX(_Death_Data,MATCH($F250,_Death_Country,0),MATCH(FJ$3-4,_Death_Day,0))*$D$2
+INDEX(_Death_Data,MATCH($F250,_Death_Country,0),MATCH(FJ$3-4,_Death_Day,0))-INDEX(_Death_Data,MATCH($F250,_Death_Country,0),MATCH(FJ$3-5,_Death_Day,0))*$D$2)/5</f>
        <v>21.6</v>
      </c>
      <c r="FK250" s="80">
        <f>(INDEX(_Death_Data,MATCH($F250,_Death_Country,0),MATCH(FK$3,_Death_Day,0))-INDEX(_Death_Data,MATCH($F250,_Death_Country,0),MATCH(FK$3-1,_Death_Day,0))*$D$2
+INDEX(_Death_Data,MATCH($F250,_Death_Country,0),MATCH(FK$3-1,_Death_Day,0))-INDEX(_Death_Data,MATCH($F250,_Death_Country,0),MATCH(FK$3-2,_Death_Day,0))*$D$2
+INDEX(_Death_Data,MATCH($F250,_Death_Country,0),MATCH(FK$3-2,_Death_Day,0))-INDEX(_Death_Data,MATCH($F250,_Death_Country,0),MATCH(FK$3-3,_Death_Day,0))*$D$2
+INDEX(_Death_Data,MATCH($F250,_Death_Country,0),MATCH(FK$3-3,_Death_Day,0))-INDEX(_Death_Data,MATCH($F250,_Death_Country,0),MATCH(FK$3-4,_Death_Day,0))*$D$2
+INDEX(_Death_Data,MATCH($F250,_Death_Country,0),MATCH(FK$3-4,_Death_Day,0))-INDEX(_Death_Data,MATCH($F250,_Death_Country,0),MATCH(FK$3-5,_Death_Day,0))*$D$2)/5</f>
        <v>16.8</v>
      </c>
      <c r="FL250" s="80">
        <f>(INDEX(_Death_Data,MATCH($F250,_Death_Country,0),MATCH(FL$3,_Death_Day,0))-INDEX(_Death_Data,MATCH($F250,_Death_Country,0),MATCH(FL$3-1,_Death_Day,0))*$D$2
+INDEX(_Death_Data,MATCH($F250,_Death_Country,0),MATCH(FL$3-1,_Death_Day,0))-INDEX(_Death_Data,MATCH($F250,_Death_Country,0),MATCH(FL$3-2,_Death_Day,0))*$D$2
+INDEX(_Death_Data,MATCH($F250,_Death_Country,0),MATCH(FL$3-2,_Death_Day,0))-INDEX(_Death_Data,MATCH($F250,_Death_Country,0),MATCH(FL$3-3,_Death_Day,0))*$D$2
+INDEX(_Death_Data,MATCH($F250,_Death_Country,0),MATCH(FL$3-3,_Death_Day,0))-INDEX(_Death_Data,MATCH($F250,_Death_Country,0),MATCH(FL$3-4,_Death_Day,0))*$D$2
+INDEX(_Death_Data,MATCH($F250,_Death_Country,0),MATCH(FL$3-4,_Death_Day,0))-INDEX(_Death_Data,MATCH($F250,_Death_Country,0),MATCH(FL$3-5,_Death_Day,0))*$D$2)/5</f>
        <v>14.8</v>
      </c>
      <c r="FM250" s="80">
        <f>(INDEX(_Death_Data,MATCH($F250,_Death_Country,0),MATCH(FM$3,_Death_Day,0))-INDEX(_Death_Data,MATCH($F250,_Death_Country,0),MATCH(FM$3-1,_Death_Day,0))*$D$2
+INDEX(_Death_Data,MATCH($F250,_Death_Country,0),MATCH(FM$3-1,_Death_Day,0))-INDEX(_Death_Data,MATCH($F250,_Death_Country,0),MATCH(FM$3-2,_Death_Day,0))*$D$2
+INDEX(_Death_Data,MATCH($F250,_Death_Country,0),MATCH(FM$3-2,_Death_Day,0))-INDEX(_Death_Data,MATCH($F250,_Death_Country,0),MATCH(FM$3-3,_Death_Day,0))*$D$2
+INDEX(_Death_Data,MATCH($F250,_Death_Country,0),MATCH(FM$3-3,_Death_Day,0))-INDEX(_Death_Data,MATCH($F250,_Death_Country,0),MATCH(FM$3-4,_Death_Day,0))*$D$2
+INDEX(_Death_Data,MATCH($F250,_Death_Country,0),MATCH(FM$3-4,_Death_Day,0))-INDEX(_Death_Data,MATCH($F250,_Death_Country,0),MATCH(FM$3-5,_Death_Day,0))*$D$2)/5</f>
        <v>13.6</v>
      </c>
      <c r="FN250" s="80" t="e">
        <f>(INDEX(_Death_Data,MATCH($F250,_Death_Country,0),MATCH(FN$3,_Death_Day,0))-INDEX(_Death_Data,MATCH($F250,_Death_Country,0),MATCH(FN$3-1,_Death_Day,0))*$D$2
+INDEX(_Death_Data,MATCH($F250,_Death_Country,0),MATCH(FN$3-1,_Death_Day,0))-INDEX(_Death_Data,MATCH($F250,_Death_Country,0),MATCH(FN$3-2,_Death_Day,0))*$D$2
+INDEX(_Death_Data,MATCH($F250,_Death_Country,0),MATCH(FN$3-2,_Death_Day,0))-INDEX(_Death_Data,MATCH($F250,_Death_Country,0),MATCH(FN$3-3,_Death_Day,0))*$D$2
+INDEX(_Death_Data,MATCH($F250,_Death_Country,0),MATCH(FN$3-3,_Death_Day,0))-INDEX(_Death_Data,MATCH($F250,_Death_Country,0),MATCH(FN$3-4,_Death_Day,0))*$D$2
+INDEX(_Death_Data,MATCH($F250,_Death_Country,0),MATCH(FN$3-4,_Death_Day,0))-INDEX(_Death_Data,MATCH($F250,_Death_Country,0),MATCH(FN$3-5,_Death_Day,0))*$D$2)/5</f>
        <v>#N/A</v>
      </c>
      <c r="FO250">
        <v>1</v>
      </c>
      <c r="FQ250" s="10">
        <f ca="1">HLOOKUP(TODAY()-FQ$3,$C$3:$FN$252,ROW()-2)</f>
        <v>12.4</v>
      </c>
      <c r="FR250" s="10">
        <f ca="1">HLOOKUP(TODAY()-FR$3,$C$3:$FN$252,ROW()-2)</f>
        <v>13.6</v>
      </c>
      <c r="FS250" s="10">
        <f ca="1">HLOOKUP(TODAY()-FS$3,$C$3:$FN$252,ROW()-2)</f>
        <v>13.6</v>
      </c>
      <c r="FT250" s="10">
        <f ca="1">HLOOKUP(TODAY()-FT$3,$C$3:$FN$252,ROW()-2)</f>
        <v>21.6</v>
      </c>
      <c r="FU250" s="10">
        <f ca="1">HLOOKUP(TODAY()-FU$3,$C$3:$FN$252,ROW()-2)</f>
        <v>16.8</v>
      </c>
      <c r="FV250" s="10">
        <f ca="1">HLOOKUP(TODAY()-FV$3,$C$3:$FN$252,ROW()-2)</f>
        <v>14.8</v>
      </c>
      <c r="FW250" s="10">
        <f ca="1">HLOOKUP(TODAY()-FW$3,$C$3:$FN$252,ROW()-2)</f>
        <v>13.6</v>
      </c>
      <c r="FX250" s="10">
        <f ca="1">SUM(FQ250:FW250)/7</f>
        <v>15.2</v>
      </c>
      <c r="FY250" s="10" t="b">
        <f ca="1">MAX(FQ250:FW250)=FZ250</f>
        <v>1</v>
      </c>
      <c r="FZ250" s="10">
        <f t="array" ref="FZ250">MAX(IF(ISNA(L250:FN250),"",L250:FN250))</f>
        <v>21.6</v>
      </c>
      <c r="GA250" s="52">
        <f ca="1">IF(GR250&gt;0,FX250/GR250,0)</f>
        <v>0.98884758364312286</v>
      </c>
      <c r="GB250" t="str">
        <f>D250</f>
        <v>NorthAmerica</v>
      </c>
      <c r="GC250" t="str">
        <f>F250</f>
        <v>Honduras</v>
      </c>
      <c r="GD250" s="10">
        <f>FZ250</f>
        <v>21.6</v>
      </c>
      <c r="GE250" s="10">
        <f ca="1">G250</f>
        <v>485</v>
      </c>
      <c r="GF250" s="10">
        <f ca="1">IF(GA250&lt;$GF$2,$B250,0)</f>
        <v>0</v>
      </c>
      <c r="GG250" s="10">
        <f ca="1">IF(AND($GA250&gt;=$GF$2,$GA250&lt;$GG$2),$B250,0)</f>
        <v>0</v>
      </c>
      <c r="GH250" s="10">
        <f ca="1">IF(AND($GA250&gt;=$GG$2,$GA250&lt;$GH$2),$B250,0)</f>
        <v>0</v>
      </c>
      <c r="GI250" s="10">
        <f ca="1">IF(AND($GA250&gt;=$GH$2,$GA250&lt;$GI$2),$B250,0)</f>
        <v>0</v>
      </c>
      <c r="GJ250" s="10">
        <f ca="1">IF(GA250&gt;=$GI$2,B250,0)</f>
        <v>8400000</v>
      </c>
      <c r="GK250">
        <f t="array" ref="GK250">LARGE(IF(ISNA(L250:FN250),"",L250:FN250),GK$2)</f>
        <v>21.6</v>
      </c>
      <c r="GL250">
        <f t="array" ref="GL250">LARGE(IF(ISNA(M250:FO250),"",M250:FO250),GL$2)</f>
        <v>16.8</v>
      </c>
      <c r="GM250">
        <f t="array" ref="GM250">LARGE(IF(ISNA(N250:FP250),"",N250:FP250),GM$2)</f>
        <v>14.8</v>
      </c>
      <c r="GN250">
        <f t="array" aca="1" ref="GN250" ca="1">LARGE(IF(ISNA(O250:FQ250),"",O250:FQ250),GN$2)</f>
        <v>13.6</v>
      </c>
      <c r="GO250">
        <f t="array" aca="1" ref="GO250" ca="1">LARGE(IF(ISNA(P250:FR250),"",P250:FR250),GO$2)</f>
        <v>13.6</v>
      </c>
      <c r="GP250">
        <f t="array" aca="1" ref="GP250" ca="1">LARGE(IF(ISNA(Q250:FS250),"",Q250:FS250),GP$2)</f>
        <v>13.6</v>
      </c>
      <c r="GQ250">
        <f t="array" aca="1" ref="GQ250" ca="1">LARGE(IF(ISNA(R250:FT250),"",R250:FT250),GQ$2)</f>
        <v>13.6</v>
      </c>
      <c r="GR250">
        <f t="shared" ca="1" si="10"/>
        <v>15.371428571428568</v>
      </c>
    </row>
    <row r="251" spans="1:200" ht="30" customHeight="1" x14ac:dyDescent="0.55000000000000004">
      <c r="A251">
        <f t="shared" si="9"/>
        <v>61</v>
      </c>
      <c r="B251" s="81">
        <f>VLOOKUP(F251,Countries!$D$5:$F$254,3,FALSE)</f>
        <v>6300000</v>
      </c>
      <c r="C251" s="86">
        <f ca="1">GA251</f>
        <v>0.99212598425196841</v>
      </c>
      <c r="D251" s="80" t="str">
        <f>VLOOKUP(F251,Countries!$D$5:$E$254,2,FALSE)</f>
        <v>SouthAmerica</v>
      </c>
      <c r="E251" s="80" t="str">
        <f>VLOOKUP(F251,Countries!$D$5:$G$254,4,FALSE)</f>
        <v>CeAmerica</v>
      </c>
      <c r="F251" s="80" t="str">
        <f>Infections!A57</f>
        <v>El Salvador</v>
      </c>
      <c r="G251" s="81">
        <f ca="1">INDEX(_Death_Data,MATCH($F251,_Death_Country,0),MATCH(G$2,_Death_Day,0))</f>
        <v>164</v>
      </c>
      <c r="H251" s="81">
        <f ca="1">FX251</f>
        <v>7.2</v>
      </c>
      <c r="I251" s="100" t="str">
        <f>F251</f>
        <v>El Salvador</v>
      </c>
      <c r="J251" s="80">
        <f>INDEX(_Death_Data,MATCH($F251,_Death_Country,0),MATCH(J$3,_Death_Day,0))</f>
        <v>0</v>
      </c>
      <c r="K251" s="80">
        <f>INDEX(_Death_Data,MATCH($F251,_Death_Country,0),MATCH(K$3,_Death_Day,0))-INDEX(_Death_Data,MATCH($F251,_Death_Country,0),MATCH(J$3,_Death_Day,0))*$D$2</f>
        <v>0</v>
      </c>
      <c r="L251" s="80" t="e">
        <f>(INDEX(_Death_Data,MATCH($F251,_Death_Country,0),MATCH(L$3,_Death_Day,0))-INDEX(_Death_Data,MATCH($F251,_Death_Country,0),MATCH(L$3-1,_Death_Day,0))*$D$2
+INDEX(_Death_Data,MATCH($F251,_Death_Country,0),MATCH(L$3-1,_Death_Day,0))-INDEX(_Death_Data,MATCH($F251,_Death_Country,0),MATCH(L$3-2,_Death_Day,0))*$D$2
+INDEX(_Death_Data,MATCH($F251,_Death_Country,0),MATCH(L$3-2,_Death_Day,0))-INDEX(_Death_Data,MATCH($F251,_Death_Country,0),MATCH(L$3-3,_Death_Day,0))*$D$2
+INDEX(_Death_Data,MATCH($F251,_Death_Country,0),MATCH(L$3-3,_Death_Day,0))-INDEX(_Death_Data,MATCH($F251,_Death_Country,0),MATCH(L$3-4,_Death_Day,0))*$D$2
+INDEX(_Death_Data,MATCH($F251,_Death_Country,0),MATCH(L$3-4,_Death_Day,0))-INDEX(_Death_Data,MATCH($F251,_Death_Country,0),MATCH(L$3-5,_Death_Day,0))*$D$2)/5</f>
        <v>#N/A</v>
      </c>
      <c r="M251" s="80" t="e">
        <f>(INDEX(_Death_Data,MATCH($F251,_Death_Country,0),MATCH(M$3,_Death_Day,0))-INDEX(_Death_Data,MATCH($F251,_Death_Country,0),MATCH(M$3-1,_Death_Day,0))*$D$2
+INDEX(_Death_Data,MATCH($F251,_Death_Country,0),MATCH(M$3-1,_Death_Day,0))-INDEX(_Death_Data,MATCH($F251,_Death_Country,0),MATCH(M$3-2,_Death_Day,0))*$D$2
+INDEX(_Death_Data,MATCH($F251,_Death_Country,0),MATCH(M$3-2,_Death_Day,0))-INDEX(_Death_Data,MATCH($F251,_Death_Country,0),MATCH(M$3-3,_Death_Day,0))*$D$2
+INDEX(_Death_Data,MATCH($F251,_Death_Country,0),MATCH(M$3-3,_Death_Day,0))-INDEX(_Death_Data,MATCH($F251,_Death_Country,0),MATCH(M$3-4,_Death_Day,0))*$D$2
+INDEX(_Death_Data,MATCH($F251,_Death_Country,0),MATCH(M$3-4,_Death_Day,0))-INDEX(_Death_Data,MATCH($F251,_Death_Country,0),MATCH(M$3-5,_Death_Day,0))*$D$2)/5</f>
        <v>#N/A</v>
      </c>
      <c r="N251" s="80" t="e">
        <f>(INDEX(_Death_Data,MATCH($F251,_Death_Country,0),MATCH(N$3,_Death_Day,0))-INDEX(_Death_Data,MATCH($F251,_Death_Country,0),MATCH(N$3-1,_Death_Day,0))*$D$2
+INDEX(_Death_Data,MATCH($F251,_Death_Country,0),MATCH(N$3-1,_Death_Day,0))-INDEX(_Death_Data,MATCH($F251,_Death_Country,0),MATCH(N$3-2,_Death_Day,0))*$D$2
+INDEX(_Death_Data,MATCH($F251,_Death_Country,0),MATCH(N$3-2,_Death_Day,0))-INDEX(_Death_Data,MATCH($F251,_Death_Country,0),MATCH(N$3-3,_Death_Day,0))*$D$2
+INDEX(_Death_Data,MATCH($F251,_Death_Country,0),MATCH(N$3-3,_Death_Day,0))-INDEX(_Death_Data,MATCH($F251,_Death_Country,0),MATCH(N$3-4,_Death_Day,0))*$D$2
+INDEX(_Death_Data,MATCH($F251,_Death_Country,0),MATCH(N$3-4,_Death_Day,0))-INDEX(_Death_Data,MATCH($F251,_Death_Country,0),MATCH(N$3-5,_Death_Day,0))*$D$2)/5</f>
        <v>#N/A</v>
      </c>
      <c r="O251" s="80">
        <f>(INDEX(_Death_Data,MATCH($F251,_Death_Country,0),MATCH(O$3,_Death_Day,0))-INDEX(_Death_Data,MATCH($F251,_Death_Country,0),MATCH(O$3-1,_Death_Day,0))*$D$2
+INDEX(_Death_Data,MATCH($F251,_Death_Country,0),MATCH(O$3-1,_Death_Day,0))-INDEX(_Death_Data,MATCH($F251,_Death_Country,0),MATCH(O$3-2,_Death_Day,0))*$D$2
+INDEX(_Death_Data,MATCH($F251,_Death_Country,0),MATCH(O$3-2,_Death_Day,0))-INDEX(_Death_Data,MATCH($F251,_Death_Country,0),MATCH(O$3-3,_Death_Day,0))*$D$2
+INDEX(_Death_Data,MATCH($F251,_Death_Country,0),MATCH(O$3-3,_Death_Day,0))-INDEX(_Death_Data,MATCH($F251,_Death_Country,0),MATCH(O$3-4,_Death_Day,0))*$D$2
+INDEX(_Death_Data,MATCH($F251,_Death_Country,0),MATCH(O$3-4,_Death_Day,0))-INDEX(_Death_Data,MATCH($F251,_Death_Country,0),MATCH(O$3-5,_Death_Day,0))*$D$2)/5</f>
        <v>0</v>
      </c>
      <c r="P251" s="80">
        <f>(INDEX(_Death_Data,MATCH($F251,_Death_Country,0),MATCH(P$3,_Death_Day,0))-INDEX(_Death_Data,MATCH($F251,_Death_Country,0),MATCH(P$3-1,_Death_Day,0))*$D$2
+INDEX(_Death_Data,MATCH($F251,_Death_Country,0),MATCH(P$3-1,_Death_Day,0))-INDEX(_Death_Data,MATCH($F251,_Death_Country,0),MATCH(P$3-2,_Death_Day,0))*$D$2
+INDEX(_Death_Data,MATCH($F251,_Death_Country,0),MATCH(P$3-2,_Death_Day,0))-INDEX(_Death_Data,MATCH($F251,_Death_Country,0),MATCH(P$3-3,_Death_Day,0))*$D$2
+INDEX(_Death_Data,MATCH($F251,_Death_Country,0),MATCH(P$3-3,_Death_Day,0))-INDEX(_Death_Data,MATCH($F251,_Death_Country,0),MATCH(P$3-4,_Death_Day,0))*$D$2
+INDEX(_Death_Data,MATCH($F251,_Death_Country,0),MATCH(P$3-4,_Death_Day,0))-INDEX(_Death_Data,MATCH($F251,_Death_Country,0),MATCH(P$3-5,_Death_Day,0))*$D$2)/5</f>
        <v>0</v>
      </c>
      <c r="Q251" s="80">
        <f>(INDEX(_Death_Data,MATCH($F251,_Death_Country,0),MATCH(Q$3,_Death_Day,0))-INDEX(_Death_Data,MATCH($F251,_Death_Country,0),MATCH(Q$3-1,_Death_Day,0))*$D$2
+INDEX(_Death_Data,MATCH($F251,_Death_Country,0),MATCH(Q$3-1,_Death_Day,0))-INDEX(_Death_Data,MATCH($F251,_Death_Country,0),MATCH(Q$3-2,_Death_Day,0))*$D$2
+INDEX(_Death_Data,MATCH($F251,_Death_Country,0),MATCH(Q$3-2,_Death_Day,0))-INDEX(_Death_Data,MATCH($F251,_Death_Country,0),MATCH(Q$3-3,_Death_Day,0))*$D$2
+INDEX(_Death_Data,MATCH($F251,_Death_Country,0),MATCH(Q$3-3,_Death_Day,0))-INDEX(_Death_Data,MATCH($F251,_Death_Country,0),MATCH(Q$3-4,_Death_Day,0))*$D$2
+INDEX(_Death_Data,MATCH($F251,_Death_Country,0),MATCH(Q$3-4,_Death_Day,0))-INDEX(_Death_Data,MATCH($F251,_Death_Country,0),MATCH(Q$3-5,_Death_Day,0))*$D$2)/5</f>
        <v>0</v>
      </c>
      <c r="R251" s="80">
        <f>(INDEX(_Death_Data,MATCH($F251,_Death_Country,0),MATCH(R$3,_Death_Day,0))-INDEX(_Death_Data,MATCH($F251,_Death_Country,0),MATCH(R$3-1,_Death_Day,0))*$D$2
+INDEX(_Death_Data,MATCH($F251,_Death_Country,0),MATCH(R$3-1,_Death_Day,0))-INDEX(_Death_Data,MATCH($F251,_Death_Country,0),MATCH(R$3-2,_Death_Day,0))*$D$2
+INDEX(_Death_Data,MATCH($F251,_Death_Country,0),MATCH(R$3-2,_Death_Day,0))-INDEX(_Death_Data,MATCH($F251,_Death_Country,0),MATCH(R$3-3,_Death_Day,0))*$D$2
+INDEX(_Death_Data,MATCH($F251,_Death_Country,0),MATCH(R$3-3,_Death_Day,0))-INDEX(_Death_Data,MATCH($F251,_Death_Country,0),MATCH(R$3-4,_Death_Day,0))*$D$2
+INDEX(_Death_Data,MATCH($F251,_Death_Country,0),MATCH(R$3-4,_Death_Day,0))-INDEX(_Death_Data,MATCH($F251,_Death_Country,0),MATCH(R$3-5,_Death_Day,0))*$D$2)/5</f>
        <v>0</v>
      </c>
      <c r="S251" s="80">
        <f>(INDEX(_Death_Data,MATCH($F251,_Death_Country,0),MATCH(S$3,_Death_Day,0))-INDEX(_Death_Data,MATCH($F251,_Death_Country,0),MATCH(S$3-1,_Death_Day,0))*$D$2
+INDEX(_Death_Data,MATCH($F251,_Death_Country,0),MATCH(S$3-1,_Death_Day,0))-INDEX(_Death_Data,MATCH($F251,_Death_Country,0),MATCH(S$3-2,_Death_Day,0))*$D$2
+INDEX(_Death_Data,MATCH($F251,_Death_Country,0),MATCH(S$3-2,_Death_Day,0))-INDEX(_Death_Data,MATCH($F251,_Death_Country,0),MATCH(S$3-3,_Death_Day,0))*$D$2
+INDEX(_Death_Data,MATCH($F251,_Death_Country,0),MATCH(S$3-3,_Death_Day,0))-INDEX(_Death_Data,MATCH($F251,_Death_Country,0),MATCH(S$3-4,_Death_Day,0))*$D$2
+INDEX(_Death_Data,MATCH($F251,_Death_Country,0),MATCH(S$3-4,_Death_Day,0))-INDEX(_Death_Data,MATCH($F251,_Death_Country,0),MATCH(S$3-5,_Death_Day,0))*$D$2)/5</f>
        <v>0</v>
      </c>
      <c r="T251" s="80">
        <f>(INDEX(_Death_Data,MATCH($F251,_Death_Country,0),MATCH(T$3,_Death_Day,0))-INDEX(_Death_Data,MATCH($F251,_Death_Country,0),MATCH(T$3-1,_Death_Day,0))*$D$2
+INDEX(_Death_Data,MATCH($F251,_Death_Country,0),MATCH(T$3-1,_Death_Day,0))-INDEX(_Death_Data,MATCH($F251,_Death_Country,0),MATCH(T$3-2,_Death_Day,0))*$D$2
+INDEX(_Death_Data,MATCH($F251,_Death_Country,0),MATCH(T$3-2,_Death_Day,0))-INDEX(_Death_Data,MATCH($F251,_Death_Country,0),MATCH(T$3-3,_Death_Day,0))*$D$2
+INDEX(_Death_Data,MATCH($F251,_Death_Country,0),MATCH(T$3-3,_Death_Day,0))-INDEX(_Death_Data,MATCH($F251,_Death_Country,0),MATCH(T$3-4,_Death_Day,0))*$D$2
+INDEX(_Death_Data,MATCH($F251,_Death_Country,0),MATCH(T$3-4,_Death_Day,0))-INDEX(_Death_Data,MATCH($F251,_Death_Country,0),MATCH(T$3-5,_Death_Day,0))*$D$2)/5</f>
        <v>0</v>
      </c>
      <c r="U251" s="80">
        <f>(INDEX(_Death_Data,MATCH($F251,_Death_Country,0),MATCH(U$3,_Death_Day,0))-INDEX(_Death_Data,MATCH($F251,_Death_Country,0),MATCH(U$3-1,_Death_Day,0))*$D$2
+INDEX(_Death_Data,MATCH($F251,_Death_Country,0),MATCH(U$3-1,_Death_Day,0))-INDEX(_Death_Data,MATCH($F251,_Death_Country,0),MATCH(U$3-2,_Death_Day,0))*$D$2
+INDEX(_Death_Data,MATCH($F251,_Death_Country,0),MATCH(U$3-2,_Death_Day,0))-INDEX(_Death_Data,MATCH($F251,_Death_Country,0),MATCH(U$3-3,_Death_Day,0))*$D$2
+INDEX(_Death_Data,MATCH($F251,_Death_Country,0),MATCH(U$3-3,_Death_Day,0))-INDEX(_Death_Data,MATCH($F251,_Death_Country,0),MATCH(U$3-4,_Death_Day,0))*$D$2
+INDEX(_Death_Data,MATCH($F251,_Death_Country,0),MATCH(U$3-4,_Death_Day,0))-INDEX(_Death_Data,MATCH($F251,_Death_Country,0),MATCH(U$3-5,_Death_Day,0))*$D$2)/5</f>
        <v>0</v>
      </c>
      <c r="V251" s="80">
        <f>(INDEX(_Death_Data,MATCH($F251,_Death_Country,0),MATCH(V$3,_Death_Day,0))-INDEX(_Death_Data,MATCH($F251,_Death_Country,0),MATCH(V$3-1,_Death_Day,0))*$D$2
+INDEX(_Death_Data,MATCH($F251,_Death_Country,0),MATCH(V$3-1,_Death_Day,0))-INDEX(_Death_Data,MATCH($F251,_Death_Country,0),MATCH(V$3-2,_Death_Day,0))*$D$2
+INDEX(_Death_Data,MATCH($F251,_Death_Country,0),MATCH(V$3-2,_Death_Day,0))-INDEX(_Death_Data,MATCH($F251,_Death_Country,0),MATCH(V$3-3,_Death_Day,0))*$D$2
+INDEX(_Death_Data,MATCH($F251,_Death_Country,0),MATCH(V$3-3,_Death_Day,0))-INDEX(_Death_Data,MATCH($F251,_Death_Country,0),MATCH(V$3-4,_Death_Day,0))*$D$2
+INDEX(_Death_Data,MATCH($F251,_Death_Country,0),MATCH(V$3-4,_Death_Day,0))-INDEX(_Death_Data,MATCH($F251,_Death_Country,0),MATCH(V$3-5,_Death_Day,0))*$D$2)/5</f>
        <v>0</v>
      </c>
      <c r="W251" s="80">
        <f>(INDEX(_Death_Data,MATCH($F251,_Death_Country,0),MATCH(W$3,_Death_Day,0))-INDEX(_Death_Data,MATCH($F251,_Death_Country,0),MATCH(W$3-1,_Death_Day,0))*$D$2
+INDEX(_Death_Data,MATCH($F251,_Death_Country,0),MATCH(W$3-1,_Death_Day,0))-INDEX(_Death_Data,MATCH($F251,_Death_Country,0),MATCH(W$3-2,_Death_Day,0))*$D$2
+INDEX(_Death_Data,MATCH($F251,_Death_Country,0),MATCH(W$3-2,_Death_Day,0))-INDEX(_Death_Data,MATCH($F251,_Death_Country,0),MATCH(W$3-3,_Death_Day,0))*$D$2
+INDEX(_Death_Data,MATCH($F251,_Death_Country,0),MATCH(W$3-3,_Death_Day,0))-INDEX(_Death_Data,MATCH($F251,_Death_Country,0),MATCH(W$3-4,_Death_Day,0))*$D$2
+INDEX(_Death_Data,MATCH($F251,_Death_Country,0),MATCH(W$3-4,_Death_Day,0))-INDEX(_Death_Data,MATCH($F251,_Death_Country,0),MATCH(W$3-5,_Death_Day,0))*$D$2)/5</f>
        <v>0</v>
      </c>
      <c r="X251" s="80">
        <f>(INDEX(_Death_Data,MATCH($F251,_Death_Country,0),MATCH(X$3,_Death_Day,0))-INDEX(_Death_Data,MATCH($F251,_Death_Country,0),MATCH(X$3-1,_Death_Day,0))*$D$2
+INDEX(_Death_Data,MATCH($F251,_Death_Country,0),MATCH(X$3-1,_Death_Day,0))-INDEX(_Death_Data,MATCH($F251,_Death_Country,0),MATCH(X$3-2,_Death_Day,0))*$D$2
+INDEX(_Death_Data,MATCH($F251,_Death_Country,0),MATCH(X$3-2,_Death_Day,0))-INDEX(_Death_Data,MATCH($F251,_Death_Country,0),MATCH(X$3-3,_Death_Day,0))*$D$2
+INDEX(_Death_Data,MATCH($F251,_Death_Country,0),MATCH(X$3-3,_Death_Day,0))-INDEX(_Death_Data,MATCH($F251,_Death_Country,0),MATCH(X$3-4,_Death_Day,0))*$D$2
+INDEX(_Death_Data,MATCH($F251,_Death_Country,0),MATCH(X$3-4,_Death_Day,0))-INDEX(_Death_Data,MATCH($F251,_Death_Country,0),MATCH(X$3-5,_Death_Day,0))*$D$2)/5</f>
        <v>0</v>
      </c>
      <c r="Y251" s="80">
        <f>(INDEX(_Death_Data,MATCH($F251,_Death_Country,0),MATCH(Y$3,_Death_Day,0))-INDEX(_Death_Data,MATCH($F251,_Death_Country,0),MATCH(Y$3-1,_Death_Day,0))*$D$2
+INDEX(_Death_Data,MATCH($F251,_Death_Country,0),MATCH(Y$3-1,_Death_Day,0))-INDEX(_Death_Data,MATCH($F251,_Death_Country,0),MATCH(Y$3-2,_Death_Day,0))*$D$2
+INDEX(_Death_Data,MATCH($F251,_Death_Country,0),MATCH(Y$3-2,_Death_Day,0))-INDEX(_Death_Data,MATCH($F251,_Death_Country,0),MATCH(Y$3-3,_Death_Day,0))*$D$2
+INDEX(_Death_Data,MATCH($F251,_Death_Country,0),MATCH(Y$3-3,_Death_Day,0))-INDEX(_Death_Data,MATCH($F251,_Death_Country,0),MATCH(Y$3-4,_Death_Day,0))*$D$2
+INDEX(_Death_Data,MATCH($F251,_Death_Country,0),MATCH(Y$3-4,_Death_Day,0))-INDEX(_Death_Data,MATCH($F251,_Death_Country,0),MATCH(Y$3-5,_Death_Day,0))*$D$2)/5</f>
        <v>0</v>
      </c>
      <c r="Z251" s="80">
        <f>(INDEX(_Death_Data,MATCH($F251,_Death_Country,0),MATCH(Z$3,_Death_Day,0))-INDEX(_Death_Data,MATCH($F251,_Death_Country,0),MATCH(Z$3-1,_Death_Day,0))*$D$2
+INDEX(_Death_Data,MATCH($F251,_Death_Country,0),MATCH(Z$3-1,_Death_Day,0))-INDEX(_Death_Data,MATCH($F251,_Death_Country,0),MATCH(Z$3-2,_Death_Day,0))*$D$2
+INDEX(_Death_Data,MATCH($F251,_Death_Country,0),MATCH(Z$3-2,_Death_Day,0))-INDEX(_Death_Data,MATCH($F251,_Death_Country,0),MATCH(Z$3-3,_Death_Day,0))*$D$2
+INDEX(_Death_Data,MATCH($F251,_Death_Country,0),MATCH(Z$3-3,_Death_Day,0))-INDEX(_Death_Data,MATCH($F251,_Death_Country,0),MATCH(Z$3-4,_Death_Day,0))*$D$2
+INDEX(_Death_Data,MATCH($F251,_Death_Country,0),MATCH(Z$3-4,_Death_Day,0))-INDEX(_Death_Data,MATCH($F251,_Death_Country,0),MATCH(Z$3-5,_Death_Day,0))*$D$2)/5</f>
        <v>0</v>
      </c>
      <c r="AA251" s="80">
        <f>(INDEX(_Death_Data,MATCH($F251,_Death_Country,0),MATCH(AA$3,_Death_Day,0))-INDEX(_Death_Data,MATCH($F251,_Death_Country,0),MATCH(AA$3-1,_Death_Day,0))*$D$2
+INDEX(_Death_Data,MATCH($F251,_Death_Country,0),MATCH(AA$3-1,_Death_Day,0))-INDEX(_Death_Data,MATCH($F251,_Death_Country,0),MATCH(AA$3-2,_Death_Day,0))*$D$2
+INDEX(_Death_Data,MATCH($F251,_Death_Country,0),MATCH(AA$3-2,_Death_Day,0))-INDEX(_Death_Data,MATCH($F251,_Death_Country,0),MATCH(AA$3-3,_Death_Day,0))*$D$2
+INDEX(_Death_Data,MATCH($F251,_Death_Country,0),MATCH(AA$3-3,_Death_Day,0))-INDEX(_Death_Data,MATCH($F251,_Death_Country,0),MATCH(AA$3-4,_Death_Day,0))*$D$2
+INDEX(_Death_Data,MATCH($F251,_Death_Country,0),MATCH(AA$3-4,_Death_Day,0))-INDEX(_Death_Data,MATCH($F251,_Death_Country,0),MATCH(AA$3-5,_Death_Day,0))*$D$2)/5</f>
        <v>0</v>
      </c>
      <c r="AB251" s="80">
        <f>(INDEX(_Death_Data,MATCH($F251,_Death_Country,0),MATCH(AB$3,_Death_Day,0))-INDEX(_Death_Data,MATCH($F251,_Death_Country,0),MATCH(AB$3-1,_Death_Day,0))*$D$2
+INDEX(_Death_Data,MATCH($F251,_Death_Country,0),MATCH(AB$3-1,_Death_Day,0))-INDEX(_Death_Data,MATCH($F251,_Death_Country,0),MATCH(AB$3-2,_Death_Day,0))*$D$2
+INDEX(_Death_Data,MATCH($F251,_Death_Country,0),MATCH(AB$3-2,_Death_Day,0))-INDEX(_Death_Data,MATCH($F251,_Death_Country,0),MATCH(AB$3-3,_Death_Day,0))*$D$2
+INDEX(_Death_Data,MATCH($F251,_Death_Country,0),MATCH(AB$3-3,_Death_Day,0))-INDEX(_Death_Data,MATCH($F251,_Death_Country,0),MATCH(AB$3-4,_Death_Day,0))*$D$2
+INDEX(_Death_Data,MATCH($F251,_Death_Country,0),MATCH(AB$3-4,_Death_Day,0))-INDEX(_Death_Data,MATCH($F251,_Death_Country,0),MATCH(AB$3-5,_Death_Day,0))*$D$2)/5</f>
        <v>0</v>
      </c>
      <c r="AC251" s="80">
        <f>(INDEX(_Death_Data,MATCH($F251,_Death_Country,0),MATCH(AC$3,_Death_Day,0))-INDEX(_Death_Data,MATCH($F251,_Death_Country,0),MATCH(AC$3-1,_Death_Day,0))*$D$2
+INDEX(_Death_Data,MATCH($F251,_Death_Country,0),MATCH(AC$3-1,_Death_Day,0))-INDEX(_Death_Data,MATCH($F251,_Death_Country,0),MATCH(AC$3-2,_Death_Day,0))*$D$2
+INDEX(_Death_Data,MATCH($F251,_Death_Country,0),MATCH(AC$3-2,_Death_Day,0))-INDEX(_Death_Data,MATCH($F251,_Death_Country,0),MATCH(AC$3-3,_Death_Day,0))*$D$2
+INDEX(_Death_Data,MATCH($F251,_Death_Country,0),MATCH(AC$3-3,_Death_Day,0))-INDEX(_Death_Data,MATCH($F251,_Death_Country,0),MATCH(AC$3-4,_Death_Day,0))*$D$2
+INDEX(_Death_Data,MATCH($F251,_Death_Country,0),MATCH(AC$3-4,_Death_Day,0))-INDEX(_Death_Data,MATCH($F251,_Death_Country,0),MATCH(AC$3-5,_Death_Day,0))*$D$2)/5</f>
        <v>0</v>
      </c>
      <c r="AD251" s="80">
        <f>(INDEX(_Death_Data,MATCH($F251,_Death_Country,0),MATCH(AD$3,_Death_Day,0))-INDEX(_Death_Data,MATCH($F251,_Death_Country,0),MATCH(AD$3-1,_Death_Day,0))*$D$2
+INDEX(_Death_Data,MATCH($F251,_Death_Country,0),MATCH(AD$3-1,_Death_Day,0))-INDEX(_Death_Data,MATCH($F251,_Death_Country,0),MATCH(AD$3-2,_Death_Day,0))*$D$2
+INDEX(_Death_Data,MATCH($F251,_Death_Country,0),MATCH(AD$3-2,_Death_Day,0))-INDEX(_Death_Data,MATCH($F251,_Death_Country,0),MATCH(AD$3-3,_Death_Day,0))*$D$2
+INDEX(_Death_Data,MATCH($F251,_Death_Country,0),MATCH(AD$3-3,_Death_Day,0))-INDEX(_Death_Data,MATCH($F251,_Death_Country,0),MATCH(AD$3-4,_Death_Day,0))*$D$2
+INDEX(_Death_Data,MATCH($F251,_Death_Country,0),MATCH(AD$3-4,_Death_Day,0))-INDEX(_Death_Data,MATCH($F251,_Death_Country,0),MATCH(AD$3-5,_Death_Day,0))*$D$2)/5</f>
        <v>0</v>
      </c>
      <c r="AE251" s="80">
        <f>(INDEX(_Death_Data,MATCH($F251,_Death_Country,0),MATCH(AE$3,_Death_Day,0))-INDEX(_Death_Data,MATCH($F251,_Death_Country,0),MATCH(AE$3-1,_Death_Day,0))*$D$2
+INDEX(_Death_Data,MATCH($F251,_Death_Country,0),MATCH(AE$3-1,_Death_Day,0))-INDEX(_Death_Data,MATCH($F251,_Death_Country,0),MATCH(AE$3-2,_Death_Day,0))*$D$2
+INDEX(_Death_Data,MATCH($F251,_Death_Country,0),MATCH(AE$3-2,_Death_Day,0))-INDEX(_Death_Data,MATCH($F251,_Death_Country,0),MATCH(AE$3-3,_Death_Day,0))*$D$2
+INDEX(_Death_Data,MATCH($F251,_Death_Country,0),MATCH(AE$3-3,_Death_Day,0))-INDEX(_Death_Data,MATCH($F251,_Death_Country,0),MATCH(AE$3-4,_Death_Day,0))*$D$2
+INDEX(_Death_Data,MATCH($F251,_Death_Country,0),MATCH(AE$3-4,_Death_Day,0))-INDEX(_Death_Data,MATCH($F251,_Death_Country,0),MATCH(AE$3-5,_Death_Day,0))*$D$2)/5</f>
        <v>0</v>
      </c>
      <c r="AF251" s="80">
        <f>(INDEX(_Death_Data,MATCH($F251,_Death_Country,0),MATCH(AF$3,_Death_Day,0))-INDEX(_Death_Data,MATCH($F251,_Death_Country,0),MATCH(AF$3-1,_Death_Day,0))*$D$2
+INDEX(_Death_Data,MATCH($F251,_Death_Country,0),MATCH(AF$3-1,_Death_Day,0))-INDEX(_Death_Data,MATCH($F251,_Death_Country,0),MATCH(AF$3-2,_Death_Day,0))*$D$2
+INDEX(_Death_Data,MATCH($F251,_Death_Country,0),MATCH(AF$3-2,_Death_Day,0))-INDEX(_Death_Data,MATCH($F251,_Death_Country,0),MATCH(AF$3-3,_Death_Day,0))*$D$2
+INDEX(_Death_Data,MATCH($F251,_Death_Country,0),MATCH(AF$3-3,_Death_Day,0))-INDEX(_Death_Data,MATCH($F251,_Death_Country,0),MATCH(AF$3-4,_Death_Day,0))*$D$2
+INDEX(_Death_Data,MATCH($F251,_Death_Country,0),MATCH(AF$3-4,_Death_Day,0))-INDEX(_Death_Data,MATCH($F251,_Death_Country,0),MATCH(AF$3-5,_Death_Day,0))*$D$2)/5</f>
        <v>0</v>
      </c>
      <c r="AG251" s="80">
        <f>(INDEX(_Death_Data,MATCH($F251,_Death_Country,0),MATCH(AG$3,_Death_Day,0))-INDEX(_Death_Data,MATCH($F251,_Death_Country,0),MATCH(AG$3-1,_Death_Day,0))*$D$2
+INDEX(_Death_Data,MATCH($F251,_Death_Country,0),MATCH(AG$3-1,_Death_Day,0))-INDEX(_Death_Data,MATCH($F251,_Death_Country,0),MATCH(AG$3-2,_Death_Day,0))*$D$2
+INDEX(_Death_Data,MATCH($F251,_Death_Country,0),MATCH(AG$3-2,_Death_Day,0))-INDEX(_Death_Data,MATCH($F251,_Death_Country,0),MATCH(AG$3-3,_Death_Day,0))*$D$2
+INDEX(_Death_Data,MATCH($F251,_Death_Country,0),MATCH(AG$3-3,_Death_Day,0))-INDEX(_Death_Data,MATCH($F251,_Death_Country,0),MATCH(AG$3-4,_Death_Day,0))*$D$2
+INDEX(_Death_Data,MATCH($F251,_Death_Country,0),MATCH(AG$3-4,_Death_Day,0))-INDEX(_Death_Data,MATCH($F251,_Death_Country,0),MATCH(AG$3-5,_Death_Day,0))*$D$2)/5</f>
        <v>0</v>
      </c>
      <c r="AH251" s="80">
        <f>(INDEX(_Death_Data,MATCH($F251,_Death_Country,0),MATCH(AH$3,_Death_Day,0))-INDEX(_Death_Data,MATCH($F251,_Death_Country,0),MATCH(AH$3-1,_Death_Day,0))*$D$2
+INDEX(_Death_Data,MATCH($F251,_Death_Country,0),MATCH(AH$3-1,_Death_Day,0))-INDEX(_Death_Data,MATCH($F251,_Death_Country,0),MATCH(AH$3-2,_Death_Day,0))*$D$2
+INDEX(_Death_Data,MATCH($F251,_Death_Country,0),MATCH(AH$3-2,_Death_Day,0))-INDEX(_Death_Data,MATCH($F251,_Death_Country,0),MATCH(AH$3-3,_Death_Day,0))*$D$2
+INDEX(_Death_Data,MATCH($F251,_Death_Country,0),MATCH(AH$3-3,_Death_Day,0))-INDEX(_Death_Data,MATCH($F251,_Death_Country,0),MATCH(AH$3-4,_Death_Day,0))*$D$2
+INDEX(_Death_Data,MATCH($F251,_Death_Country,0),MATCH(AH$3-4,_Death_Day,0))-INDEX(_Death_Data,MATCH($F251,_Death_Country,0),MATCH(AH$3-5,_Death_Day,0))*$D$2)/5</f>
        <v>0</v>
      </c>
      <c r="AI251" s="80">
        <f>(INDEX(_Death_Data,MATCH($F251,_Death_Country,0),MATCH(AI$3,_Death_Day,0))-INDEX(_Death_Data,MATCH($F251,_Death_Country,0),MATCH(AI$3-1,_Death_Day,0))*$D$2
+INDEX(_Death_Data,MATCH($F251,_Death_Country,0),MATCH(AI$3-1,_Death_Day,0))-INDEX(_Death_Data,MATCH($F251,_Death_Country,0),MATCH(AI$3-2,_Death_Day,0))*$D$2
+INDEX(_Death_Data,MATCH($F251,_Death_Country,0),MATCH(AI$3-2,_Death_Day,0))-INDEX(_Death_Data,MATCH($F251,_Death_Country,0),MATCH(AI$3-3,_Death_Day,0))*$D$2
+INDEX(_Death_Data,MATCH($F251,_Death_Country,0),MATCH(AI$3-3,_Death_Day,0))-INDEX(_Death_Data,MATCH($F251,_Death_Country,0),MATCH(AI$3-4,_Death_Day,0))*$D$2
+INDEX(_Death_Data,MATCH($F251,_Death_Country,0),MATCH(AI$3-4,_Death_Day,0))-INDEX(_Death_Data,MATCH($F251,_Death_Country,0),MATCH(AI$3-5,_Death_Day,0))*$D$2)/5</f>
        <v>0</v>
      </c>
      <c r="AJ251" s="80">
        <f>(INDEX(_Death_Data,MATCH($F251,_Death_Country,0),MATCH(AJ$3,_Death_Day,0))-INDEX(_Death_Data,MATCH($F251,_Death_Country,0),MATCH(AJ$3-1,_Death_Day,0))*$D$2
+INDEX(_Death_Data,MATCH($F251,_Death_Country,0),MATCH(AJ$3-1,_Death_Day,0))-INDEX(_Death_Data,MATCH($F251,_Death_Country,0),MATCH(AJ$3-2,_Death_Day,0))*$D$2
+INDEX(_Death_Data,MATCH($F251,_Death_Country,0),MATCH(AJ$3-2,_Death_Day,0))-INDEX(_Death_Data,MATCH($F251,_Death_Country,0),MATCH(AJ$3-3,_Death_Day,0))*$D$2
+INDEX(_Death_Data,MATCH($F251,_Death_Country,0),MATCH(AJ$3-3,_Death_Day,0))-INDEX(_Death_Data,MATCH($F251,_Death_Country,0),MATCH(AJ$3-4,_Death_Day,0))*$D$2
+INDEX(_Death_Data,MATCH($F251,_Death_Country,0),MATCH(AJ$3-4,_Death_Day,0))-INDEX(_Death_Data,MATCH($F251,_Death_Country,0),MATCH(AJ$3-5,_Death_Day,0))*$D$2)/5</f>
        <v>0</v>
      </c>
      <c r="AK251" s="80">
        <f>(INDEX(_Death_Data,MATCH($F251,_Death_Country,0),MATCH(AK$3,_Death_Day,0))-INDEX(_Death_Data,MATCH($F251,_Death_Country,0),MATCH(AK$3-1,_Death_Day,0))*$D$2
+INDEX(_Death_Data,MATCH($F251,_Death_Country,0),MATCH(AK$3-1,_Death_Day,0))-INDEX(_Death_Data,MATCH($F251,_Death_Country,0),MATCH(AK$3-2,_Death_Day,0))*$D$2
+INDEX(_Death_Data,MATCH($F251,_Death_Country,0),MATCH(AK$3-2,_Death_Day,0))-INDEX(_Death_Data,MATCH($F251,_Death_Country,0),MATCH(AK$3-3,_Death_Day,0))*$D$2
+INDEX(_Death_Data,MATCH($F251,_Death_Country,0),MATCH(AK$3-3,_Death_Day,0))-INDEX(_Death_Data,MATCH($F251,_Death_Country,0),MATCH(AK$3-4,_Death_Day,0))*$D$2
+INDEX(_Death_Data,MATCH($F251,_Death_Country,0),MATCH(AK$3-4,_Death_Day,0))-INDEX(_Death_Data,MATCH($F251,_Death_Country,0),MATCH(AK$3-5,_Death_Day,0))*$D$2)/5</f>
        <v>0</v>
      </c>
      <c r="AL251" s="80">
        <f>(INDEX(_Death_Data,MATCH($F251,_Death_Country,0),MATCH(AL$3,_Death_Day,0))-INDEX(_Death_Data,MATCH($F251,_Death_Country,0),MATCH(AL$3-1,_Death_Day,0))*$D$2
+INDEX(_Death_Data,MATCH($F251,_Death_Country,0),MATCH(AL$3-1,_Death_Day,0))-INDEX(_Death_Data,MATCH($F251,_Death_Country,0),MATCH(AL$3-2,_Death_Day,0))*$D$2
+INDEX(_Death_Data,MATCH($F251,_Death_Country,0),MATCH(AL$3-2,_Death_Day,0))-INDEX(_Death_Data,MATCH($F251,_Death_Country,0),MATCH(AL$3-3,_Death_Day,0))*$D$2
+INDEX(_Death_Data,MATCH($F251,_Death_Country,0),MATCH(AL$3-3,_Death_Day,0))-INDEX(_Death_Data,MATCH($F251,_Death_Country,0),MATCH(AL$3-4,_Death_Day,0))*$D$2
+INDEX(_Death_Data,MATCH($F251,_Death_Country,0),MATCH(AL$3-4,_Death_Day,0))-INDEX(_Death_Data,MATCH($F251,_Death_Country,0),MATCH(AL$3-5,_Death_Day,0))*$D$2)/5</f>
        <v>0</v>
      </c>
      <c r="AM251" s="80">
        <f>(INDEX(_Death_Data,MATCH($F251,_Death_Country,0),MATCH(AM$3,_Death_Day,0))-INDEX(_Death_Data,MATCH($F251,_Death_Country,0),MATCH(AM$3-1,_Death_Day,0))*$D$2
+INDEX(_Death_Data,MATCH($F251,_Death_Country,0),MATCH(AM$3-1,_Death_Day,0))-INDEX(_Death_Data,MATCH($F251,_Death_Country,0),MATCH(AM$3-2,_Death_Day,0))*$D$2
+INDEX(_Death_Data,MATCH($F251,_Death_Country,0),MATCH(AM$3-2,_Death_Day,0))-INDEX(_Death_Data,MATCH($F251,_Death_Country,0),MATCH(AM$3-3,_Death_Day,0))*$D$2
+INDEX(_Death_Data,MATCH($F251,_Death_Country,0),MATCH(AM$3-3,_Death_Day,0))-INDEX(_Death_Data,MATCH($F251,_Death_Country,0),MATCH(AM$3-4,_Death_Day,0))*$D$2
+INDEX(_Death_Data,MATCH($F251,_Death_Country,0),MATCH(AM$3-4,_Death_Day,0))-INDEX(_Death_Data,MATCH($F251,_Death_Country,0),MATCH(AM$3-5,_Death_Day,0))*$D$2)/5</f>
        <v>0</v>
      </c>
      <c r="AN251" s="80">
        <f>(INDEX(_Death_Data,MATCH($F251,_Death_Country,0),MATCH(AN$3,_Death_Day,0))-INDEX(_Death_Data,MATCH($F251,_Death_Country,0),MATCH(AN$3-1,_Death_Day,0))*$D$2
+INDEX(_Death_Data,MATCH($F251,_Death_Country,0),MATCH(AN$3-1,_Death_Day,0))-INDEX(_Death_Data,MATCH($F251,_Death_Country,0),MATCH(AN$3-2,_Death_Day,0))*$D$2
+INDEX(_Death_Data,MATCH($F251,_Death_Country,0),MATCH(AN$3-2,_Death_Day,0))-INDEX(_Death_Data,MATCH($F251,_Death_Country,0),MATCH(AN$3-3,_Death_Day,0))*$D$2
+INDEX(_Death_Data,MATCH($F251,_Death_Country,0),MATCH(AN$3-3,_Death_Day,0))-INDEX(_Death_Data,MATCH($F251,_Death_Country,0),MATCH(AN$3-4,_Death_Day,0))*$D$2
+INDEX(_Death_Data,MATCH($F251,_Death_Country,0),MATCH(AN$3-4,_Death_Day,0))-INDEX(_Death_Data,MATCH($F251,_Death_Country,0),MATCH(AN$3-5,_Death_Day,0))*$D$2)/5</f>
        <v>0</v>
      </c>
      <c r="AO251" s="80">
        <f>(INDEX(_Death_Data,MATCH($F251,_Death_Country,0),MATCH(AO$3,_Death_Day,0))-INDEX(_Death_Data,MATCH($F251,_Death_Country,0),MATCH(AO$3-1,_Death_Day,0))*$D$2
+INDEX(_Death_Data,MATCH($F251,_Death_Country,0),MATCH(AO$3-1,_Death_Day,0))-INDEX(_Death_Data,MATCH($F251,_Death_Country,0),MATCH(AO$3-2,_Death_Day,0))*$D$2
+INDEX(_Death_Data,MATCH($F251,_Death_Country,0),MATCH(AO$3-2,_Death_Day,0))-INDEX(_Death_Data,MATCH($F251,_Death_Country,0),MATCH(AO$3-3,_Death_Day,0))*$D$2
+INDEX(_Death_Data,MATCH($F251,_Death_Country,0),MATCH(AO$3-3,_Death_Day,0))-INDEX(_Death_Data,MATCH($F251,_Death_Country,0),MATCH(AO$3-4,_Death_Day,0))*$D$2
+INDEX(_Death_Data,MATCH($F251,_Death_Country,0),MATCH(AO$3-4,_Death_Day,0))-INDEX(_Death_Data,MATCH($F251,_Death_Country,0),MATCH(AO$3-5,_Death_Day,0))*$D$2)/5</f>
        <v>0</v>
      </c>
      <c r="AP251" s="80">
        <f>(INDEX(_Death_Data,MATCH($F251,_Death_Country,0),MATCH(AP$3,_Death_Day,0))-INDEX(_Death_Data,MATCH($F251,_Death_Country,0),MATCH(AP$3-1,_Death_Day,0))*$D$2
+INDEX(_Death_Data,MATCH($F251,_Death_Country,0),MATCH(AP$3-1,_Death_Day,0))-INDEX(_Death_Data,MATCH($F251,_Death_Country,0),MATCH(AP$3-2,_Death_Day,0))*$D$2
+INDEX(_Death_Data,MATCH($F251,_Death_Country,0),MATCH(AP$3-2,_Death_Day,0))-INDEX(_Death_Data,MATCH($F251,_Death_Country,0),MATCH(AP$3-3,_Death_Day,0))*$D$2
+INDEX(_Death_Data,MATCH($F251,_Death_Country,0),MATCH(AP$3-3,_Death_Day,0))-INDEX(_Death_Data,MATCH($F251,_Death_Country,0),MATCH(AP$3-4,_Death_Day,0))*$D$2
+INDEX(_Death_Data,MATCH($F251,_Death_Country,0),MATCH(AP$3-4,_Death_Day,0))-INDEX(_Death_Data,MATCH($F251,_Death_Country,0),MATCH(AP$3-5,_Death_Day,0))*$D$2)/5</f>
        <v>0</v>
      </c>
      <c r="AQ251" s="80">
        <f>(INDEX(_Death_Data,MATCH($F251,_Death_Country,0),MATCH(AQ$3,_Death_Day,0))-INDEX(_Death_Data,MATCH($F251,_Death_Country,0),MATCH(AQ$3-1,_Death_Day,0))*$D$2
+INDEX(_Death_Data,MATCH($F251,_Death_Country,0),MATCH(AQ$3-1,_Death_Day,0))-INDEX(_Death_Data,MATCH($F251,_Death_Country,0),MATCH(AQ$3-2,_Death_Day,0))*$D$2
+INDEX(_Death_Data,MATCH($F251,_Death_Country,0),MATCH(AQ$3-2,_Death_Day,0))-INDEX(_Death_Data,MATCH($F251,_Death_Country,0),MATCH(AQ$3-3,_Death_Day,0))*$D$2
+INDEX(_Death_Data,MATCH($F251,_Death_Country,0),MATCH(AQ$3-3,_Death_Day,0))-INDEX(_Death_Data,MATCH($F251,_Death_Country,0),MATCH(AQ$3-4,_Death_Day,0))*$D$2
+INDEX(_Death_Data,MATCH($F251,_Death_Country,0),MATCH(AQ$3-4,_Death_Day,0))-INDEX(_Death_Data,MATCH($F251,_Death_Country,0),MATCH(AQ$3-5,_Death_Day,0))*$D$2)/5</f>
        <v>0</v>
      </c>
      <c r="AR251" s="80">
        <f>(INDEX(_Death_Data,MATCH($F251,_Death_Country,0),MATCH(AR$3,_Death_Day,0))-INDEX(_Death_Data,MATCH($F251,_Death_Country,0),MATCH(AR$3-1,_Death_Day,0))*$D$2
+INDEX(_Death_Data,MATCH($F251,_Death_Country,0),MATCH(AR$3-1,_Death_Day,0))-INDEX(_Death_Data,MATCH($F251,_Death_Country,0),MATCH(AR$3-2,_Death_Day,0))*$D$2
+INDEX(_Death_Data,MATCH($F251,_Death_Country,0),MATCH(AR$3-2,_Death_Day,0))-INDEX(_Death_Data,MATCH($F251,_Death_Country,0),MATCH(AR$3-3,_Death_Day,0))*$D$2
+INDEX(_Death_Data,MATCH($F251,_Death_Country,0),MATCH(AR$3-3,_Death_Day,0))-INDEX(_Death_Data,MATCH($F251,_Death_Country,0),MATCH(AR$3-4,_Death_Day,0))*$D$2
+INDEX(_Death_Data,MATCH($F251,_Death_Country,0),MATCH(AR$3-4,_Death_Day,0))-INDEX(_Death_Data,MATCH($F251,_Death_Country,0),MATCH(AR$3-5,_Death_Day,0))*$D$2)/5</f>
        <v>0</v>
      </c>
      <c r="AS251" s="80">
        <f>(INDEX(_Death_Data,MATCH($F251,_Death_Country,0),MATCH(AS$3,_Death_Day,0))-INDEX(_Death_Data,MATCH($F251,_Death_Country,0),MATCH(AS$3-1,_Death_Day,0))*$D$2
+INDEX(_Death_Data,MATCH($F251,_Death_Country,0),MATCH(AS$3-1,_Death_Day,0))-INDEX(_Death_Data,MATCH($F251,_Death_Country,0),MATCH(AS$3-2,_Death_Day,0))*$D$2
+INDEX(_Death_Data,MATCH($F251,_Death_Country,0),MATCH(AS$3-2,_Death_Day,0))-INDEX(_Death_Data,MATCH($F251,_Death_Country,0),MATCH(AS$3-3,_Death_Day,0))*$D$2
+INDEX(_Death_Data,MATCH($F251,_Death_Country,0),MATCH(AS$3-3,_Death_Day,0))-INDEX(_Death_Data,MATCH($F251,_Death_Country,0),MATCH(AS$3-4,_Death_Day,0))*$D$2
+INDEX(_Death_Data,MATCH($F251,_Death_Country,0),MATCH(AS$3-4,_Death_Day,0))-INDEX(_Death_Data,MATCH($F251,_Death_Country,0),MATCH(AS$3-5,_Death_Day,0))*$D$2)/5</f>
        <v>0</v>
      </c>
      <c r="AT251" s="80">
        <f>(INDEX(_Death_Data,MATCH($F251,_Death_Country,0),MATCH(AT$3,_Death_Day,0))-INDEX(_Death_Data,MATCH($F251,_Death_Country,0),MATCH(AT$3-1,_Death_Day,0))*$D$2
+INDEX(_Death_Data,MATCH($F251,_Death_Country,0),MATCH(AT$3-1,_Death_Day,0))-INDEX(_Death_Data,MATCH($F251,_Death_Country,0),MATCH(AT$3-2,_Death_Day,0))*$D$2
+INDEX(_Death_Data,MATCH($F251,_Death_Country,0),MATCH(AT$3-2,_Death_Day,0))-INDEX(_Death_Data,MATCH($F251,_Death_Country,0),MATCH(AT$3-3,_Death_Day,0))*$D$2
+INDEX(_Death_Data,MATCH($F251,_Death_Country,0),MATCH(AT$3-3,_Death_Day,0))-INDEX(_Death_Data,MATCH($F251,_Death_Country,0),MATCH(AT$3-4,_Death_Day,0))*$D$2
+INDEX(_Death_Data,MATCH($F251,_Death_Country,0),MATCH(AT$3-4,_Death_Day,0))-INDEX(_Death_Data,MATCH($F251,_Death_Country,0),MATCH(AT$3-5,_Death_Day,0))*$D$2)/5</f>
        <v>0</v>
      </c>
      <c r="AU251" s="80">
        <f>(INDEX(_Death_Data,MATCH($F251,_Death_Country,0),MATCH(AU$3,_Death_Day,0))-INDEX(_Death_Data,MATCH($F251,_Death_Country,0),MATCH(AU$3-1,_Death_Day,0))*$D$2
+INDEX(_Death_Data,MATCH($F251,_Death_Country,0),MATCH(AU$3-1,_Death_Day,0))-INDEX(_Death_Data,MATCH($F251,_Death_Country,0),MATCH(AU$3-2,_Death_Day,0))*$D$2
+INDEX(_Death_Data,MATCH($F251,_Death_Country,0),MATCH(AU$3-2,_Death_Day,0))-INDEX(_Death_Data,MATCH($F251,_Death_Country,0),MATCH(AU$3-3,_Death_Day,0))*$D$2
+INDEX(_Death_Data,MATCH($F251,_Death_Country,0),MATCH(AU$3-3,_Death_Day,0))-INDEX(_Death_Data,MATCH($F251,_Death_Country,0),MATCH(AU$3-4,_Death_Day,0))*$D$2
+INDEX(_Death_Data,MATCH($F251,_Death_Country,0),MATCH(AU$3-4,_Death_Day,0))-INDEX(_Death_Data,MATCH($F251,_Death_Country,0),MATCH(AU$3-5,_Death_Day,0))*$D$2)/5</f>
        <v>0</v>
      </c>
      <c r="AV251" s="80">
        <f>(INDEX(_Death_Data,MATCH($F251,_Death_Country,0),MATCH(AV$3,_Death_Day,0))-INDEX(_Death_Data,MATCH($F251,_Death_Country,0),MATCH(AV$3-1,_Death_Day,0))*$D$2
+INDEX(_Death_Data,MATCH($F251,_Death_Country,0),MATCH(AV$3-1,_Death_Day,0))-INDEX(_Death_Data,MATCH($F251,_Death_Country,0),MATCH(AV$3-2,_Death_Day,0))*$D$2
+INDEX(_Death_Data,MATCH($F251,_Death_Country,0),MATCH(AV$3-2,_Death_Day,0))-INDEX(_Death_Data,MATCH($F251,_Death_Country,0),MATCH(AV$3-3,_Death_Day,0))*$D$2
+INDEX(_Death_Data,MATCH($F251,_Death_Country,0),MATCH(AV$3-3,_Death_Day,0))-INDEX(_Death_Data,MATCH($F251,_Death_Country,0),MATCH(AV$3-4,_Death_Day,0))*$D$2
+INDEX(_Death_Data,MATCH($F251,_Death_Country,0),MATCH(AV$3-4,_Death_Day,0))-INDEX(_Death_Data,MATCH($F251,_Death_Country,0),MATCH(AV$3-5,_Death_Day,0))*$D$2)/5</f>
        <v>0</v>
      </c>
      <c r="AW251" s="80">
        <f>(INDEX(_Death_Data,MATCH($F251,_Death_Country,0),MATCH(AW$3,_Death_Day,0))-INDEX(_Death_Data,MATCH($F251,_Death_Country,0),MATCH(AW$3-1,_Death_Day,0))*$D$2
+INDEX(_Death_Data,MATCH($F251,_Death_Country,0),MATCH(AW$3-1,_Death_Day,0))-INDEX(_Death_Data,MATCH($F251,_Death_Country,0),MATCH(AW$3-2,_Death_Day,0))*$D$2
+INDEX(_Death_Data,MATCH($F251,_Death_Country,0),MATCH(AW$3-2,_Death_Day,0))-INDEX(_Death_Data,MATCH($F251,_Death_Country,0),MATCH(AW$3-3,_Death_Day,0))*$D$2
+INDEX(_Death_Data,MATCH($F251,_Death_Country,0),MATCH(AW$3-3,_Death_Day,0))-INDEX(_Death_Data,MATCH($F251,_Death_Country,0),MATCH(AW$3-4,_Death_Day,0))*$D$2
+INDEX(_Death_Data,MATCH($F251,_Death_Country,0),MATCH(AW$3-4,_Death_Day,0))-INDEX(_Death_Data,MATCH($F251,_Death_Country,0),MATCH(AW$3-5,_Death_Day,0))*$D$2)/5</f>
        <v>0</v>
      </c>
      <c r="AX251" s="80">
        <f>(INDEX(_Death_Data,MATCH($F251,_Death_Country,0),MATCH(AX$3,_Death_Day,0))-INDEX(_Death_Data,MATCH($F251,_Death_Country,0),MATCH(AX$3-1,_Death_Day,0))*$D$2
+INDEX(_Death_Data,MATCH($F251,_Death_Country,0),MATCH(AX$3-1,_Death_Day,0))-INDEX(_Death_Data,MATCH($F251,_Death_Country,0),MATCH(AX$3-2,_Death_Day,0))*$D$2
+INDEX(_Death_Data,MATCH($F251,_Death_Country,0),MATCH(AX$3-2,_Death_Day,0))-INDEX(_Death_Data,MATCH($F251,_Death_Country,0),MATCH(AX$3-3,_Death_Day,0))*$D$2
+INDEX(_Death_Data,MATCH($F251,_Death_Country,0),MATCH(AX$3-3,_Death_Day,0))-INDEX(_Death_Data,MATCH($F251,_Death_Country,0),MATCH(AX$3-4,_Death_Day,0))*$D$2
+INDEX(_Death_Data,MATCH($F251,_Death_Country,0),MATCH(AX$3-4,_Death_Day,0))-INDEX(_Death_Data,MATCH($F251,_Death_Country,0),MATCH(AX$3-5,_Death_Day,0))*$D$2)/5</f>
        <v>0</v>
      </c>
      <c r="AY251" s="80">
        <f>(INDEX(_Death_Data,MATCH($F251,_Death_Country,0),MATCH(AY$3,_Death_Day,0))-INDEX(_Death_Data,MATCH($F251,_Death_Country,0),MATCH(AY$3-1,_Death_Day,0))*$D$2
+INDEX(_Death_Data,MATCH($F251,_Death_Country,0),MATCH(AY$3-1,_Death_Day,0))-INDEX(_Death_Data,MATCH($F251,_Death_Country,0),MATCH(AY$3-2,_Death_Day,0))*$D$2
+INDEX(_Death_Data,MATCH($F251,_Death_Country,0),MATCH(AY$3-2,_Death_Day,0))-INDEX(_Death_Data,MATCH($F251,_Death_Country,0),MATCH(AY$3-3,_Death_Day,0))*$D$2
+INDEX(_Death_Data,MATCH($F251,_Death_Country,0),MATCH(AY$3-3,_Death_Day,0))-INDEX(_Death_Data,MATCH($F251,_Death_Country,0),MATCH(AY$3-4,_Death_Day,0))*$D$2
+INDEX(_Death_Data,MATCH($F251,_Death_Country,0),MATCH(AY$3-4,_Death_Day,0))-INDEX(_Death_Data,MATCH($F251,_Death_Country,0),MATCH(AY$3-5,_Death_Day,0))*$D$2)/5</f>
        <v>0</v>
      </c>
      <c r="AZ251" s="80">
        <f>(INDEX(_Death_Data,MATCH($F251,_Death_Country,0),MATCH(AZ$3,_Death_Day,0))-INDEX(_Death_Data,MATCH($F251,_Death_Country,0),MATCH(AZ$3-1,_Death_Day,0))*$D$2
+INDEX(_Death_Data,MATCH($F251,_Death_Country,0),MATCH(AZ$3-1,_Death_Day,0))-INDEX(_Death_Data,MATCH($F251,_Death_Country,0),MATCH(AZ$3-2,_Death_Day,0))*$D$2
+INDEX(_Death_Data,MATCH($F251,_Death_Country,0),MATCH(AZ$3-2,_Death_Day,0))-INDEX(_Death_Data,MATCH($F251,_Death_Country,0),MATCH(AZ$3-3,_Death_Day,0))*$D$2
+INDEX(_Death_Data,MATCH($F251,_Death_Country,0),MATCH(AZ$3-3,_Death_Day,0))-INDEX(_Death_Data,MATCH($F251,_Death_Country,0),MATCH(AZ$3-4,_Death_Day,0))*$D$2
+INDEX(_Death_Data,MATCH($F251,_Death_Country,0),MATCH(AZ$3-4,_Death_Day,0))-INDEX(_Death_Data,MATCH($F251,_Death_Country,0),MATCH(AZ$3-5,_Death_Day,0))*$D$2)/5</f>
        <v>0</v>
      </c>
      <c r="BA251" s="80">
        <f>(INDEX(_Death_Data,MATCH($F251,_Death_Country,0),MATCH(BA$3,_Death_Day,0))-INDEX(_Death_Data,MATCH($F251,_Death_Country,0),MATCH(BA$3-1,_Death_Day,0))*$D$2
+INDEX(_Death_Data,MATCH($F251,_Death_Country,0),MATCH(BA$3-1,_Death_Day,0))-INDEX(_Death_Data,MATCH($F251,_Death_Country,0),MATCH(BA$3-2,_Death_Day,0))*$D$2
+INDEX(_Death_Data,MATCH($F251,_Death_Country,0),MATCH(BA$3-2,_Death_Day,0))-INDEX(_Death_Data,MATCH($F251,_Death_Country,0),MATCH(BA$3-3,_Death_Day,0))*$D$2
+INDEX(_Death_Data,MATCH($F251,_Death_Country,0),MATCH(BA$3-3,_Death_Day,0))-INDEX(_Death_Data,MATCH($F251,_Death_Country,0),MATCH(BA$3-4,_Death_Day,0))*$D$2
+INDEX(_Death_Data,MATCH($F251,_Death_Country,0),MATCH(BA$3-4,_Death_Day,0))-INDEX(_Death_Data,MATCH($F251,_Death_Country,0),MATCH(BA$3-5,_Death_Day,0))*$D$2)/5</f>
        <v>0</v>
      </c>
      <c r="BB251" s="80">
        <f>(INDEX(_Death_Data,MATCH($F251,_Death_Country,0),MATCH(BB$3,_Death_Day,0))-INDEX(_Death_Data,MATCH($F251,_Death_Country,0),MATCH(BB$3-1,_Death_Day,0))*$D$2
+INDEX(_Death_Data,MATCH($F251,_Death_Country,0),MATCH(BB$3-1,_Death_Day,0))-INDEX(_Death_Data,MATCH($F251,_Death_Country,0),MATCH(BB$3-2,_Death_Day,0))*$D$2
+INDEX(_Death_Data,MATCH($F251,_Death_Country,0),MATCH(BB$3-2,_Death_Day,0))-INDEX(_Death_Data,MATCH($F251,_Death_Country,0),MATCH(BB$3-3,_Death_Day,0))*$D$2
+INDEX(_Death_Data,MATCH($F251,_Death_Country,0),MATCH(BB$3-3,_Death_Day,0))-INDEX(_Death_Data,MATCH($F251,_Death_Country,0),MATCH(BB$3-4,_Death_Day,0))*$D$2
+INDEX(_Death_Data,MATCH($F251,_Death_Country,0),MATCH(BB$3-4,_Death_Day,0))-INDEX(_Death_Data,MATCH($F251,_Death_Country,0),MATCH(BB$3-5,_Death_Day,0))*$D$2)/5</f>
        <v>0</v>
      </c>
      <c r="BC251" s="80">
        <f>(INDEX(_Death_Data,MATCH($F251,_Death_Country,0),MATCH(BC$3,_Death_Day,0))-INDEX(_Death_Data,MATCH($F251,_Death_Country,0),MATCH(BC$3-1,_Death_Day,0))*$D$2
+INDEX(_Death_Data,MATCH($F251,_Death_Country,0),MATCH(BC$3-1,_Death_Day,0))-INDEX(_Death_Data,MATCH($F251,_Death_Country,0),MATCH(BC$3-2,_Death_Day,0))*$D$2
+INDEX(_Death_Data,MATCH($F251,_Death_Country,0),MATCH(BC$3-2,_Death_Day,0))-INDEX(_Death_Data,MATCH($F251,_Death_Country,0),MATCH(BC$3-3,_Death_Day,0))*$D$2
+INDEX(_Death_Data,MATCH($F251,_Death_Country,0),MATCH(BC$3-3,_Death_Day,0))-INDEX(_Death_Data,MATCH($F251,_Death_Country,0),MATCH(BC$3-4,_Death_Day,0))*$D$2
+INDEX(_Death_Data,MATCH($F251,_Death_Country,0),MATCH(BC$3-4,_Death_Day,0))-INDEX(_Death_Data,MATCH($F251,_Death_Country,0),MATCH(BC$3-5,_Death_Day,0))*$D$2)/5</f>
        <v>0</v>
      </c>
      <c r="BD251" s="80">
        <f>(INDEX(_Death_Data,MATCH($F251,_Death_Country,0),MATCH(BD$3,_Death_Day,0))-INDEX(_Death_Data,MATCH($F251,_Death_Country,0),MATCH(BD$3-1,_Death_Day,0))*$D$2
+INDEX(_Death_Data,MATCH($F251,_Death_Country,0),MATCH(BD$3-1,_Death_Day,0))-INDEX(_Death_Data,MATCH($F251,_Death_Country,0),MATCH(BD$3-2,_Death_Day,0))*$D$2
+INDEX(_Death_Data,MATCH($F251,_Death_Country,0),MATCH(BD$3-2,_Death_Day,0))-INDEX(_Death_Data,MATCH($F251,_Death_Country,0),MATCH(BD$3-3,_Death_Day,0))*$D$2
+INDEX(_Death_Data,MATCH($F251,_Death_Country,0),MATCH(BD$3-3,_Death_Day,0))-INDEX(_Death_Data,MATCH($F251,_Death_Country,0),MATCH(BD$3-4,_Death_Day,0))*$D$2
+INDEX(_Death_Data,MATCH($F251,_Death_Country,0),MATCH(BD$3-4,_Death_Day,0))-INDEX(_Death_Data,MATCH($F251,_Death_Country,0),MATCH(BD$3-5,_Death_Day,0))*$D$2)/5</f>
        <v>0</v>
      </c>
      <c r="BE251" s="80">
        <f>(INDEX(_Death_Data,MATCH($F251,_Death_Country,0),MATCH(BE$3,_Death_Day,0))-INDEX(_Death_Data,MATCH($F251,_Death_Country,0),MATCH(BE$3-1,_Death_Day,0))*$D$2
+INDEX(_Death_Data,MATCH($F251,_Death_Country,0),MATCH(BE$3-1,_Death_Day,0))-INDEX(_Death_Data,MATCH($F251,_Death_Country,0),MATCH(BE$3-2,_Death_Day,0))*$D$2
+INDEX(_Death_Data,MATCH($F251,_Death_Country,0),MATCH(BE$3-2,_Death_Day,0))-INDEX(_Death_Data,MATCH($F251,_Death_Country,0),MATCH(BE$3-3,_Death_Day,0))*$D$2
+INDEX(_Death_Data,MATCH($F251,_Death_Country,0),MATCH(BE$3-3,_Death_Day,0))-INDEX(_Death_Data,MATCH($F251,_Death_Country,0),MATCH(BE$3-4,_Death_Day,0))*$D$2
+INDEX(_Death_Data,MATCH($F251,_Death_Country,0),MATCH(BE$3-4,_Death_Day,0))-INDEX(_Death_Data,MATCH($F251,_Death_Country,0),MATCH(BE$3-5,_Death_Day,0))*$D$2)/5</f>
        <v>0</v>
      </c>
      <c r="BF251" s="80">
        <f>(INDEX(_Death_Data,MATCH($F251,_Death_Country,0),MATCH(BF$3,_Death_Day,0))-INDEX(_Death_Data,MATCH($F251,_Death_Country,0),MATCH(BF$3-1,_Death_Day,0))*$D$2
+INDEX(_Death_Data,MATCH($F251,_Death_Country,0),MATCH(BF$3-1,_Death_Day,0))-INDEX(_Death_Data,MATCH($F251,_Death_Country,0),MATCH(BF$3-2,_Death_Day,0))*$D$2
+INDEX(_Death_Data,MATCH($F251,_Death_Country,0),MATCH(BF$3-2,_Death_Day,0))-INDEX(_Death_Data,MATCH($F251,_Death_Country,0),MATCH(BF$3-3,_Death_Day,0))*$D$2
+INDEX(_Death_Data,MATCH($F251,_Death_Country,0),MATCH(BF$3-3,_Death_Day,0))-INDEX(_Death_Data,MATCH($F251,_Death_Country,0),MATCH(BF$3-4,_Death_Day,0))*$D$2
+INDEX(_Death_Data,MATCH($F251,_Death_Country,0),MATCH(BF$3-4,_Death_Day,0))-INDEX(_Death_Data,MATCH($F251,_Death_Country,0),MATCH(BF$3-5,_Death_Day,0))*$D$2)/5</f>
        <v>0</v>
      </c>
      <c r="BG251" s="80">
        <f>(INDEX(_Death_Data,MATCH($F251,_Death_Country,0),MATCH(BG$3,_Death_Day,0))-INDEX(_Death_Data,MATCH($F251,_Death_Country,0),MATCH(BG$3-1,_Death_Day,0))*$D$2
+INDEX(_Death_Data,MATCH($F251,_Death_Country,0),MATCH(BG$3-1,_Death_Day,0))-INDEX(_Death_Data,MATCH($F251,_Death_Country,0),MATCH(BG$3-2,_Death_Day,0))*$D$2
+INDEX(_Death_Data,MATCH($F251,_Death_Country,0),MATCH(BG$3-2,_Death_Day,0))-INDEX(_Death_Data,MATCH($F251,_Death_Country,0),MATCH(BG$3-3,_Death_Day,0))*$D$2
+INDEX(_Death_Data,MATCH($F251,_Death_Country,0),MATCH(BG$3-3,_Death_Day,0))-INDEX(_Death_Data,MATCH($F251,_Death_Country,0),MATCH(BG$3-4,_Death_Day,0))*$D$2
+INDEX(_Death_Data,MATCH($F251,_Death_Country,0),MATCH(BG$3-4,_Death_Day,0))-INDEX(_Death_Data,MATCH($F251,_Death_Country,0),MATCH(BG$3-5,_Death_Day,0))*$D$2)/5</f>
        <v>0</v>
      </c>
      <c r="BH251" s="80">
        <f>(INDEX(_Death_Data,MATCH($F251,_Death_Country,0),MATCH(BH$3,_Death_Day,0))-INDEX(_Death_Data,MATCH($F251,_Death_Country,0),MATCH(BH$3-1,_Death_Day,0))*$D$2
+INDEX(_Death_Data,MATCH($F251,_Death_Country,0),MATCH(BH$3-1,_Death_Day,0))-INDEX(_Death_Data,MATCH($F251,_Death_Country,0),MATCH(BH$3-2,_Death_Day,0))*$D$2
+INDEX(_Death_Data,MATCH($F251,_Death_Country,0),MATCH(BH$3-2,_Death_Day,0))-INDEX(_Death_Data,MATCH($F251,_Death_Country,0),MATCH(BH$3-3,_Death_Day,0))*$D$2
+INDEX(_Death_Data,MATCH($F251,_Death_Country,0),MATCH(BH$3-3,_Death_Day,0))-INDEX(_Death_Data,MATCH($F251,_Death_Country,0),MATCH(BH$3-4,_Death_Day,0))*$D$2
+INDEX(_Death_Data,MATCH($F251,_Death_Country,0),MATCH(BH$3-4,_Death_Day,0))-INDEX(_Death_Data,MATCH($F251,_Death_Country,0),MATCH(BH$3-5,_Death_Day,0))*$D$2)/5</f>
        <v>0</v>
      </c>
      <c r="BI251" s="80">
        <f>(INDEX(_Death_Data,MATCH($F251,_Death_Country,0),MATCH(BI$3,_Death_Day,0))-INDEX(_Death_Data,MATCH($F251,_Death_Country,0),MATCH(BI$3-1,_Death_Day,0))*$D$2
+INDEX(_Death_Data,MATCH($F251,_Death_Country,0),MATCH(BI$3-1,_Death_Day,0))-INDEX(_Death_Data,MATCH($F251,_Death_Country,0),MATCH(BI$3-2,_Death_Day,0))*$D$2
+INDEX(_Death_Data,MATCH($F251,_Death_Country,0),MATCH(BI$3-2,_Death_Day,0))-INDEX(_Death_Data,MATCH($F251,_Death_Country,0),MATCH(BI$3-3,_Death_Day,0))*$D$2
+INDEX(_Death_Data,MATCH($F251,_Death_Country,0),MATCH(BI$3-3,_Death_Day,0))-INDEX(_Death_Data,MATCH($F251,_Death_Country,0),MATCH(BI$3-4,_Death_Day,0))*$D$2
+INDEX(_Death_Data,MATCH($F251,_Death_Country,0),MATCH(BI$3-4,_Death_Day,0))-INDEX(_Death_Data,MATCH($F251,_Death_Country,0),MATCH(BI$3-5,_Death_Day,0))*$D$2)/5</f>
        <v>0</v>
      </c>
      <c r="BJ251" s="80">
        <f>(INDEX(_Death_Data,MATCH($F251,_Death_Country,0),MATCH(BJ$3,_Death_Day,0))-INDEX(_Death_Data,MATCH($F251,_Death_Country,0),MATCH(BJ$3-1,_Death_Day,0))*$D$2
+INDEX(_Death_Data,MATCH($F251,_Death_Country,0),MATCH(BJ$3-1,_Death_Day,0))-INDEX(_Death_Data,MATCH($F251,_Death_Country,0),MATCH(BJ$3-2,_Death_Day,0))*$D$2
+INDEX(_Death_Data,MATCH($F251,_Death_Country,0),MATCH(BJ$3-2,_Death_Day,0))-INDEX(_Death_Data,MATCH($F251,_Death_Country,0),MATCH(BJ$3-3,_Death_Day,0))*$D$2
+INDEX(_Death_Data,MATCH($F251,_Death_Country,0),MATCH(BJ$3-3,_Death_Day,0))-INDEX(_Death_Data,MATCH($F251,_Death_Country,0),MATCH(BJ$3-4,_Death_Day,0))*$D$2
+INDEX(_Death_Data,MATCH($F251,_Death_Country,0),MATCH(BJ$3-4,_Death_Day,0))-INDEX(_Death_Data,MATCH($F251,_Death_Country,0),MATCH(BJ$3-5,_Death_Day,0))*$D$2)/5</f>
        <v>0</v>
      </c>
      <c r="BK251" s="80">
        <f>(INDEX(_Death_Data,MATCH($F251,_Death_Country,0),MATCH(BK$3,_Death_Day,0))-INDEX(_Death_Data,MATCH($F251,_Death_Country,0),MATCH(BK$3-1,_Death_Day,0))*$D$2
+INDEX(_Death_Data,MATCH($F251,_Death_Country,0),MATCH(BK$3-1,_Death_Day,0))-INDEX(_Death_Data,MATCH($F251,_Death_Country,0),MATCH(BK$3-2,_Death_Day,0))*$D$2
+INDEX(_Death_Data,MATCH($F251,_Death_Country,0),MATCH(BK$3-2,_Death_Day,0))-INDEX(_Death_Data,MATCH($F251,_Death_Country,0),MATCH(BK$3-3,_Death_Day,0))*$D$2
+INDEX(_Death_Data,MATCH($F251,_Death_Country,0),MATCH(BK$3-3,_Death_Day,0))-INDEX(_Death_Data,MATCH($F251,_Death_Country,0),MATCH(BK$3-4,_Death_Day,0))*$D$2
+INDEX(_Death_Data,MATCH($F251,_Death_Country,0),MATCH(BK$3-4,_Death_Day,0))-INDEX(_Death_Data,MATCH($F251,_Death_Country,0),MATCH(BK$3-5,_Death_Day,0))*$D$2)/5</f>
        <v>0</v>
      </c>
      <c r="BL251" s="80">
        <f>(INDEX(_Death_Data,MATCH($F251,_Death_Country,0),MATCH(BL$3,_Death_Day,0))-INDEX(_Death_Data,MATCH($F251,_Death_Country,0),MATCH(BL$3-1,_Death_Day,0))*$D$2
+INDEX(_Death_Data,MATCH($F251,_Death_Country,0),MATCH(BL$3-1,_Death_Day,0))-INDEX(_Death_Data,MATCH($F251,_Death_Country,0),MATCH(BL$3-2,_Death_Day,0))*$D$2
+INDEX(_Death_Data,MATCH($F251,_Death_Country,0),MATCH(BL$3-2,_Death_Day,0))-INDEX(_Death_Data,MATCH($F251,_Death_Country,0),MATCH(BL$3-3,_Death_Day,0))*$D$2
+INDEX(_Death_Data,MATCH($F251,_Death_Country,0),MATCH(BL$3-3,_Death_Day,0))-INDEX(_Death_Data,MATCH($F251,_Death_Country,0),MATCH(BL$3-4,_Death_Day,0))*$D$2
+INDEX(_Death_Data,MATCH($F251,_Death_Country,0),MATCH(BL$3-4,_Death_Day,0))-INDEX(_Death_Data,MATCH($F251,_Death_Country,0),MATCH(BL$3-5,_Death_Day,0))*$D$2)/5</f>
        <v>0</v>
      </c>
      <c r="BM251" s="80">
        <f>(INDEX(_Death_Data,MATCH($F251,_Death_Country,0),MATCH(BM$3,_Death_Day,0))-INDEX(_Death_Data,MATCH($F251,_Death_Country,0),MATCH(BM$3-1,_Death_Day,0))*$D$2
+INDEX(_Death_Data,MATCH($F251,_Death_Country,0),MATCH(BM$3-1,_Death_Day,0))-INDEX(_Death_Data,MATCH($F251,_Death_Country,0),MATCH(BM$3-2,_Death_Day,0))*$D$2
+INDEX(_Death_Data,MATCH($F251,_Death_Country,0),MATCH(BM$3-2,_Death_Day,0))-INDEX(_Death_Data,MATCH($F251,_Death_Country,0),MATCH(BM$3-3,_Death_Day,0))*$D$2
+INDEX(_Death_Data,MATCH($F251,_Death_Country,0),MATCH(BM$3-3,_Death_Day,0))-INDEX(_Death_Data,MATCH($F251,_Death_Country,0),MATCH(BM$3-4,_Death_Day,0))*$D$2
+INDEX(_Death_Data,MATCH($F251,_Death_Country,0),MATCH(BM$3-4,_Death_Day,0))-INDEX(_Death_Data,MATCH($F251,_Death_Country,0),MATCH(BM$3-5,_Death_Day,0))*$D$2)/5</f>
        <v>0</v>
      </c>
      <c r="BN251" s="80">
        <f>(INDEX(_Death_Data,MATCH($F251,_Death_Country,0),MATCH(BN$3,_Death_Day,0))-INDEX(_Death_Data,MATCH($F251,_Death_Country,0),MATCH(BN$3-1,_Death_Day,0))*$D$2
+INDEX(_Death_Data,MATCH($F251,_Death_Country,0),MATCH(BN$3-1,_Death_Day,0))-INDEX(_Death_Data,MATCH($F251,_Death_Country,0),MATCH(BN$3-2,_Death_Day,0))*$D$2
+INDEX(_Death_Data,MATCH($F251,_Death_Country,0),MATCH(BN$3-2,_Death_Day,0))-INDEX(_Death_Data,MATCH($F251,_Death_Country,0),MATCH(BN$3-3,_Death_Day,0))*$D$2
+INDEX(_Death_Data,MATCH($F251,_Death_Country,0),MATCH(BN$3-3,_Death_Day,0))-INDEX(_Death_Data,MATCH($F251,_Death_Country,0),MATCH(BN$3-4,_Death_Day,0))*$D$2
+INDEX(_Death_Data,MATCH($F251,_Death_Country,0),MATCH(BN$3-4,_Death_Day,0))-INDEX(_Death_Data,MATCH($F251,_Death_Country,0),MATCH(BN$3-5,_Death_Day,0))*$D$2)/5</f>
        <v>0</v>
      </c>
      <c r="BO251" s="80">
        <f>(INDEX(_Death_Data,MATCH($F251,_Death_Country,0),MATCH(BO$3,_Death_Day,0))-INDEX(_Death_Data,MATCH($F251,_Death_Country,0),MATCH(BO$3-1,_Death_Day,0))*$D$2
+INDEX(_Death_Data,MATCH($F251,_Death_Country,0),MATCH(BO$3-1,_Death_Day,0))-INDEX(_Death_Data,MATCH($F251,_Death_Country,0),MATCH(BO$3-2,_Death_Day,0))*$D$2
+INDEX(_Death_Data,MATCH($F251,_Death_Country,0),MATCH(BO$3-2,_Death_Day,0))-INDEX(_Death_Data,MATCH($F251,_Death_Country,0),MATCH(BO$3-3,_Death_Day,0))*$D$2
+INDEX(_Death_Data,MATCH($F251,_Death_Country,0),MATCH(BO$3-3,_Death_Day,0))-INDEX(_Death_Data,MATCH($F251,_Death_Country,0),MATCH(BO$3-4,_Death_Day,0))*$D$2
+INDEX(_Death_Data,MATCH($F251,_Death_Country,0),MATCH(BO$3-4,_Death_Day,0))-INDEX(_Death_Data,MATCH($F251,_Death_Country,0),MATCH(BO$3-5,_Death_Day,0))*$D$2)/5</f>
        <v>0</v>
      </c>
      <c r="BP251" s="80">
        <f>(INDEX(_Death_Data,MATCH($F251,_Death_Country,0),MATCH(BP$3,_Death_Day,0))-INDEX(_Death_Data,MATCH($F251,_Death_Country,0),MATCH(BP$3-1,_Death_Day,0))*$D$2
+INDEX(_Death_Data,MATCH($F251,_Death_Country,0),MATCH(BP$3-1,_Death_Day,0))-INDEX(_Death_Data,MATCH($F251,_Death_Country,0),MATCH(BP$3-2,_Death_Day,0))*$D$2
+INDEX(_Death_Data,MATCH($F251,_Death_Country,0),MATCH(BP$3-2,_Death_Day,0))-INDEX(_Death_Data,MATCH($F251,_Death_Country,0),MATCH(BP$3-3,_Death_Day,0))*$D$2
+INDEX(_Death_Data,MATCH($F251,_Death_Country,0),MATCH(BP$3-3,_Death_Day,0))-INDEX(_Death_Data,MATCH($F251,_Death_Country,0),MATCH(BP$3-4,_Death_Day,0))*$D$2
+INDEX(_Death_Data,MATCH($F251,_Death_Country,0),MATCH(BP$3-4,_Death_Day,0))-INDEX(_Death_Data,MATCH($F251,_Death_Country,0),MATCH(BP$3-5,_Death_Day,0))*$D$2)/5</f>
        <v>0</v>
      </c>
      <c r="BQ251" s="80">
        <f>(INDEX(_Death_Data,MATCH($F251,_Death_Country,0),MATCH(BQ$3,_Death_Day,0))-INDEX(_Death_Data,MATCH($F251,_Death_Country,0),MATCH(BQ$3-1,_Death_Day,0))*$D$2
+INDEX(_Death_Data,MATCH($F251,_Death_Country,0),MATCH(BQ$3-1,_Death_Day,0))-INDEX(_Death_Data,MATCH($F251,_Death_Country,0),MATCH(BQ$3-2,_Death_Day,0))*$D$2
+INDEX(_Death_Data,MATCH($F251,_Death_Country,0),MATCH(BQ$3-2,_Death_Day,0))-INDEX(_Death_Data,MATCH($F251,_Death_Country,0),MATCH(BQ$3-3,_Death_Day,0))*$D$2
+INDEX(_Death_Data,MATCH($F251,_Death_Country,0),MATCH(BQ$3-3,_Death_Day,0))-INDEX(_Death_Data,MATCH($F251,_Death_Country,0),MATCH(BQ$3-4,_Death_Day,0))*$D$2
+INDEX(_Death_Data,MATCH($F251,_Death_Country,0),MATCH(BQ$3-4,_Death_Day,0))-INDEX(_Death_Data,MATCH($F251,_Death_Country,0),MATCH(BQ$3-5,_Death_Day,0))*$D$2)/5</f>
        <v>0</v>
      </c>
      <c r="BR251" s="80">
        <f>(INDEX(_Death_Data,MATCH($F251,_Death_Country,0),MATCH(BR$3,_Death_Day,0))-INDEX(_Death_Data,MATCH($F251,_Death_Country,0),MATCH(BR$3-1,_Death_Day,0))*$D$2
+INDEX(_Death_Data,MATCH($F251,_Death_Country,0),MATCH(BR$3-1,_Death_Day,0))-INDEX(_Death_Data,MATCH($F251,_Death_Country,0),MATCH(BR$3-2,_Death_Day,0))*$D$2
+INDEX(_Death_Data,MATCH($F251,_Death_Country,0),MATCH(BR$3-2,_Death_Day,0))-INDEX(_Death_Data,MATCH($F251,_Death_Country,0),MATCH(BR$3-3,_Death_Day,0))*$D$2
+INDEX(_Death_Data,MATCH($F251,_Death_Country,0),MATCH(BR$3-3,_Death_Day,0))-INDEX(_Death_Data,MATCH($F251,_Death_Country,0),MATCH(BR$3-4,_Death_Day,0))*$D$2
+INDEX(_Death_Data,MATCH($F251,_Death_Country,0),MATCH(BR$3-4,_Death_Day,0))-INDEX(_Death_Data,MATCH($F251,_Death_Country,0),MATCH(BR$3-5,_Death_Day,0))*$D$2)/5</f>
        <v>0</v>
      </c>
      <c r="BS251" s="80">
        <f>(INDEX(_Death_Data,MATCH($F251,_Death_Country,0),MATCH(BS$3,_Death_Day,0))-INDEX(_Death_Data,MATCH($F251,_Death_Country,0),MATCH(BS$3-1,_Death_Day,0))*$D$2
+INDEX(_Death_Data,MATCH($F251,_Death_Country,0),MATCH(BS$3-1,_Death_Day,0))-INDEX(_Death_Data,MATCH($F251,_Death_Country,0),MATCH(BS$3-2,_Death_Day,0))*$D$2
+INDEX(_Death_Data,MATCH($F251,_Death_Country,0),MATCH(BS$3-2,_Death_Day,0))-INDEX(_Death_Data,MATCH($F251,_Death_Country,0),MATCH(BS$3-3,_Death_Day,0))*$D$2
+INDEX(_Death_Data,MATCH($F251,_Death_Country,0),MATCH(BS$3-3,_Death_Day,0))-INDEX(_Death_Data,MATCH($F251,_Death_Country,0),MATCH(BS$3-4,_Death_Day,0))*$D$2
+INDEX(_Death_Data,MATCH($F251,_Death_Country,0),MATCH(BS$3-4,_Death_Day,0))-INDEX(_Death_Data,MATCH($F251,_Death_Country,0),MATCH(BS$3-5,_Death_Day,0))*$D$2)/5</f>
        <v>0</v>
      </c>
      <c r="BT251" s="80">
        <f>(INDEX(_Death_Data,MATCH($F251,_Death_Country,0),MATCH(BT$3,_Death_Day,0))-INDEX(_Death_Data,MATCH($F251,_Death_Country,0),MATCH(BT$3-1,_Death_Day,0))*$D$2
+INDEX(_Death_Data,MATCH($F251,_Death_Country,0),MATCH(BT$3-1,_Death_Day,0))-INDEX(_Death_Data,MATCH($F251,_Death_Country,0),MATCH(BT$3-2,_Death_Day,0))*$D$2
+INDEX(_Death_Data,MATCH($F251,_Death_Country,0),MATCH(BT$3-2,_Death_Day,0))-INDEX(_Death_Data,MATCH($F251,_Death_Country,0),MATCH(BT$3-3,_Death_Day,0))*$D$2
+INDEX(_Death_Data,MATCH($F251,_Death_Country,0),MATCH(BT$3-3,_Death_Day,0))-INDEX(_Death_Data,MATCH($F251,_Death_Country,0),MATCH(BT$3-4,_Death_Day,0))*$D$2
+INDEX(_Death_Data,MATCH($F251,_Death_Country,0),MATCH(BT$3-4,_Death_Day,0))-INDEX(_Death_Data,MATCH($F251,_Death_Country,0),MATCH(BT$3-5,_Death_Day,0))*$D$2)/5</f>
        <v>0</v>
      </c>
      <c r="BU251" s="80">
        <f>(INDEX(_Death_Data,MATCH($F251,_Death_Country,0),MATCH(BU$3,_Death_Day,0))-INDEX(_Death_Data,MATCH($F251,_Death_Country,0),MATCH(BU$3-1,_Death_Day,0))*$D$2
+INDEX(_Death_Data,MATCH($F251,_Death_Country,0),MATCH(BU$3-1,_Death_Day,0))-INDEX(_Death_Data,MATCH($F251,_Death_Country,0),MATCH(BU$3-2,_Death_Day,0))*$D$2
+INDEX(_Death_Data,MATCH($F251,_Death_Country,0),MATCH(BU$3-2,_Death_Day,0))-INDEX(_Death_Data,MATCH($F251,_Death_Country,0),MATCH(BU$3-3,_Death_Day,0))*$D$2
+INDEX(_Death_Data,MATCH($F251,_Death_Country,0),MATCH(BU$3-3,_Death_Day,0))-INDEX(_Death_Data,MATCH($F251,_Death_Country,0),MATCH(BU$3-4,_Death_Day,0))*$D$2
+INDEX(_Death_Data,MATCH($F251,_Death_Country,0),MATCH(BU$3-4,_Death_Day,0))-INDEX(_Death_Data,MATCH($F251,_Death_Country,0),MATCH(BU$3-5,_Death_Day,0))*$D$2)/5</f>
        <v>0</v>
      </c>
      <c r="BV251" s="80">
        <f>(INDEX(_Death_Data,MATCH($F251,_Death_Country,0),MATCH(BV$3,_Death_Day,0))-INDEX(_Death_Data,MATCH($F251,_Death_Country,0),MATCH(BV$3-1,_Death_Day,0))*$D$2
+INDEX(_Death_Data,MATCH($F251,_Death_Country,0),MATCH(BV$3-1,_Death_Day,0))-INDEX(_Death_Data,MATCH($F251,_Death_Country,0),MATCH(BV$3-2,_Death_Day,0))*$D$2
+INDEX(_Death_Data,MATCH($F251,_Death_Country,0),MATCH(BV$3-2,_Death_Day,0))-INDEX(_Death_Data,MATCH($F251,_Death_Country,0),MATCH(BV$3-3,_Death_Day,0))*$D$2
+INDEX(_Death_Data,MATCH($F251,_Death_Country,0),MATCH(BV$3-3,_Death_Day,0))-INDEX(_Death_Data,MATCH($F251,_Death_Country,0),MATCH(BV$3-4,_Death_Day,0))*$D$2
+INDEX(_Death_Data,MATCH($F251,_Death_Country,0),MATCH(BV$3-4,_Death_Day,0))-INDEX(_Death_Data,MATCH($F251,_Death_Country,0),MATCH(BV$3-5,_Death_Day,0))*$D$2)/5</f>
        <v>0</v>
      </c>
      <c r="BW251" s="80">
        <f>(INDEX(_Death_Data,MATCH($F251,_Death_Country,0),MATCH(BW$3,_Death_Day,0))-INDEX(_Death_Data,MATCH($F251,_Death_Country,0),MATCH(BW$3-1,_Death_Day,0))*$D$2
+INDEX(_Death_Data,MATCH($F251,_Death_Country,0),MATCH(BW$3-1,_Death_Day,0))-INDEX(_Death_Data,MATCH($F251,_Death_Country,0),MATCH(BW$3-2,_Death_Day,0))*$D$2
+INDEX(_Death_Data,MATCH($F251,_Death_Country,0),MATCH(BW$3-2,_Death_Day,0))-INDEX(_Death_Data,MATCH($F251,_Death_Country,0),MATCH(BW$3-3,_Death_Day,0))*$D$2
+INDEX(_Death_Data,MATCH($F251,_Death_Country,0),MATCH(BW$3-3,_Death_Day,0))-INDEX(_Death_Data,MATCH($F251,_Death_Country,0),MATCH(BW$3-4,_Death_Day,0))*$D$2
+INDEX(_Death_Data,MATCH($F251,_Death_Country,0),MATCH(BW$3-4,_Death_Day,0))-INDEX(_Death_Data,MATCH($F251,_Death_Country,0),MATCH(BW$3-5,_Death_Day,0))*$D$2)/5</f>
        <v>0</v>
      </c>
      <c r="BX251" s="80">
        <f>(INDEX(_Death_Data,MATCH($F251,_Death_Country,0),MATCH(BX$3,_Death_Day,0))-INDEX(_Death_Data,MATCH($F251,_Death_Country,0),MATCH(BX$3-1,_Death_Day,0))*$D$2
+INDEX(_Death_Data,MATCH($F251,_Death_Country,0),MATCH(BX$3-1,_Death_Day,0))-INDEX(_Death_Data,MATCH($F251,_Death_Country,0),MATCH(BX$3-2,_Death_Day,0))*$D$2
+INDEX(_Death_Data,MATCH($F251,_Death_Country,0),MATCH(BX$3-2,_Death_Day,0))-INDEX(_Death_Data,MATCH($F251,_Death_Country,0),MATCH(BX$3-3,_Death_Day,0))*$D$2
+INDEX(_Death_Data,MATCH($F251,_Death_Country,0),MATCH(BX$3-3,_Death_Day,0))-INDEX(_Death_Data,MATCH($F251,_Death_Country,0),MATCH(BX$3-4,_Death_Day,0))*$D$2
+INDEX(_Death_Data,MATCH($F251,_Death_Country,0),MATCH(BX$3-4,_Death_Day,0))-INDEX(_Death_Data,MATCH($F251,_Death_Country,0),MATCH(BX$3-5,_Death_Day,0))*$D$2)/5</f>
        <v>0</v>
      </c>
      <c r="BY251" s="80">
        <f>(INDEX(_Death_Data,MATCH($F251,_Death_Country,0),MATCH(BY$3,_Death_Day,0))-INDEX(_Death_Data,MATCH($F251,_Death_Country,0),MATCH(BY$3-1,_Death_Day,0))*$D$2
+INDEX(_Death_Data,MATCH($F251,_Death_Country,0),MATCH(BY$3-1,_Death_Day,0))-INDEX(_Death_Data,MATCH($F251,_Death_Country,0),MATCH(BY$3-2,_Death_Day,0))*$D$2
+INDEX(_Death_Data,MATCH($F251,_Death_Country,0),MATCH(BY$3-2,_Death_Day,0))-INDEX(_Death_Data,MATCH($F251,_Death_Country,0),MATCH(BY$3-3,_Death_Day,0))*$D$2
+INDEX(_Death_Data,MATCH($F251,_Death_Country,0),MATCH(BY$3-3,_Death_Day,0))-INDEX(_Death_Data,MATCH($F251,_Death_Country,0),MATCH(BY$3-4,_Death_Day,0))*$D$2
+INDEX(_Death_Data,MATCH($F251,_Death_Country,0),MATCH(BY$3-4,_Death_Day,0))-INDEX(_Death_Data,MATCH($F251,_Death_Country,0),MATCH(BY$3-5,_Death_Day,0))*$D$2)/5</f>
        <v>0</v>
      </c>
      <c r="BZ251" s="80">
        <f>(INDEX(_Death_Data,MATCH($F251,_Death_Country,0),MATCH(BZ$3,_Death_Day,0))-INDEX(_Death_Data,MATCH($F251,_Death_Country,0),MATCH(BZ$3-1,_Death_Day,0))*$D$2
+INDEX(_Death_Data,MATCH($F251,_Death_Country,0),MATCH(BZ$3-1,_Death_Day,0))-INDEX(_Death_Data,MATCH($F251,_Death_Country,0),MATCH(BZ$3-2,_Death_Day,0))*$D$2
+INDEX(_Death_Data,MATCH($F251,_Death_Country,0),MATCH(BZ$3-2,_Death_Day,0))-INDEX(_Death_Data,MATCH($F251,_Death_Country,0),MATCH(BZ$3-3,_Death_Day,0))*$D$2
+INDEX(_Death_Data,MATCH($F251,_Death_Country,0),MATCH(BZ$3-3,_Death_Day,0))-INDEX(_Death_Data,MATCH($F251,_Death_Country,0),MATCH(BZ$3-4,_Death_Day,0))*$D$2
+INDEX(_Death_Data,MATCH($F251,_Death_Country,0),MATCH(BZ$3-4,_Death_Day,0))-INDEX(_Death_Data,MATCH($F251,_Death_Country,0),MATCH(BZ$3-5,_Death_Day,0))*$D$2)/5</f>
        <v>0</v>
      </c>
      <c r="CA251" s="80">
        <f>(INDEX(_Death_Data,MATCH($F251,_Death_Country,0),MATCH(CA$3,_Death_Day,0))-INDEX(_Death_Data,MATCH($F251,_Death_Country,0),MATCH(CA$3-1,_Death_Day,0))*$D$2
+INDEX(_Death_Data,MATCH($F251,_Death_Country,0),MATCH(CA$3-1,_Death_Day,0))-INDEX(_Death_Data,MATCH($F251,_Death_Country,0),MATCH(CA$3-2,_Death_Day,0))*$D$2
+INDEX(_Death_Data,MATCH($F251,_Death_Country,0),MATCH(CA$3-2,_Death_Day,0))-INDEX(_Death_Data,MATCH($F251,_Death_Country,0),MATCH(CA$3-3,_Death_Day,0))*$D$2
+INDEX(_Death_Data,MATCH($F251,_Death_Country,0),MATCH(CA$3-3,_Death_Day,0))-INDEX(_Death_Data,MATCH($F251,_Death_Country,0),MATCH(CA$3-4,_Death_Day,0))*$D$2
+INDEX(_Death_Data,MATCH($F251,_Death_Country,0),MATCH(CA$3-4,_Death_Day,0))-INDEX(_Death_Data,MATCH($F251,_Death_Country,0),MATCH(CA$3-5,_Death_Day,0))*$D$2)/5</f>
        <v>0.2</v>
      </c>
      <c r="CB251" s="80">
        <f>(INDEX(_Death_Data,MATCH($F251,_Death_Country,0),MATCH(CB$3,_Death_Day,0))-INDEX(_Death_Data,MATCH($F251,_Death_Country,0),MATCH(CB$3-1,_Death_Day,0))*$D$2
+INDEX(_Death_Data,MATCH($F251,_Death_Country,0),MATCH(CB$3-1,_Death_Day,0))-INDEX(_Death_Data,MATCH($F251,_Death_Country,0),MATCH(CB$3-2,_Death_Day,0))*$D$2
+INDEX(_Death_Data,MATCH($F251,_Death_Country,0),MATCH(CB$3-2,_Death_Day,0))-INDEX(_Death_Data,MATCH($F251,_Death_Country,0),MATCH(CB$3-3,_Death_Day,0))*$D$2
+INDEX(_Death_Data,MATCH($F251,_Death_Country,0),MATCH(CB$3-3,_Death_Day,0))-INDEX(_Death_Data,MATCH($F251,_Death_Country,0),MATCH(CB$3-4,_Death_Day,0))*$D$2
+INDEX(_Death_Data,MATCH($F251,_Death_Country,0),MATCH(CB$3-4,_Death_Day,0))-INDEX(_Death_Data,MATCH($F251,_Death_Country,0),MATCH(CB$3-5,_Death_Day,0))*$D$2)/5</f>
        <v>0.2</v>
      </c>
      <c r="CC251" s="80">
        <f>(INDEX(_Death_Data,MATCH($F251,_Death_Country,0),MATCH(CC$3,_Death_Day,0))-INDEX(_Death_Data,MATCH($F251,_Death_Country,0),MATCH(CC$3-1,_Death_Day,0))*$D$2
+INDEX(_Death_Data,MATCH($F251,_Death_Country,0),MATCH(CC$3-1,_Death_Day,0))-INDEX(_Death_Data,MATCH($F251,_Death_Country,0),MATCH(CC$3-2,_Death_Day,0))*$D$2
+INDEX(_Death_Data,MATCH($F251,_Death_Country,0),MATCH(CC$3-2,_Death_Day,0))-INDEX(_Death_Data,MATCH($F251,_Death_Country,0),MATCH(CC$3-3,_Death_Day,0))*$D$2
+INDEX(_Death_Data,MATCH($F251,_Death_Country,0),MATCH(CC$3-3,_Death_Day,0))-INDEX(_Death_Data,MATCH($F251,_Death_Country,0),MATCH(CC$3-4,_Death_Day,0))*$D$2
+INDEX(_Death_Data,MATCH($F251,_Death_Country,0),MATCH(CC$3-4,_Death_Day,0))-INDEX(_Death_Data,MATCH($F251,_Death_Country,0),MATCH(CC$3-5,_Death_Day,0))*$D$2)/5</f>
        <v>0.4</v>
      </c>
      <c r="CD251" s="80">
        <f>(INDEX(_Death_Data,MATCH($F251,_Death_Country,0),MATCH(CD$3,_Death_Day,0))-INDEX(_Death_Data,MATCH($F251,_Death_Country,0),MATCH(CD$3-1,_Death_Day,0))*$D$2
+INDEX(_Death_Data,MATCH($F251,_Death_Country,0),MATCH(CD$3-1,_Death_Day,0))-INDEX(_Death_Data,MATCH($F251,_Death_Country,0),MATCH(CD$3-2,_Death_Day,0))*$D$2
+INDEX(_Death_Data,MATCH($F251,_Death_Country,0),MATCH(CD$3-2,_Death_Day,0))-INDEX(_Death_Data,MATCH($F251,_Death_Country,0),MATCH(CD$3-3,_Death_Day,0))*$D$2
+INDEX(_Death_Data,MATCH($F251,_Death_Country,0),MATCH(CD$3-3,_Death_Day,0))-INDEX(_Death_Data,MATCH($F251,_Death_Country,0),MATCH(CD$3-4,_Death_Day,0))*$D$2
+INDEX(_Death_Data,MATCH($F251,_Death_Country,0),MATCH(CD$3-4,_Death_Day,0))-INDEX(_Death_Data,MATCH($F251,_Death_Country,0),MATCH(CD$3-5,_Death_Day,0))*$D$2)/5</f>
        <v>0.4</v>
      </c>
      <c r="CE251" s="80">
        <f>(INDEX(_Death_Data,MATCH($F251,_Death_Country,0),MATCH(CE$3,_Death_Day,0))-INDEX(_Death_Data,MATCH($F251,_Death_Country,0),MATCH(CE$3-1,_Death_Day,0))*$D$2
+INDEX(_Death_Data,MATCH($F251,_Death_Country,0),MATCH(CE$3-1,_Death_Day,0))-INDEX(_Death_Data,MATCH($F251,_Death_Country,0),MATCH(CE$3-2,_Death_Day,0))*$D$2
+INDEX(_Death_Data,MATCH($F251,_Death_Country,0),MATCH(CE$3-2,_Death_Day,0))-INDEX(_Death_Data,MATCH($F251,_Death_Country,0),MATCH(CE$3-3,_Death_Day,0))*$D$2
+INDEX(_Death_Data,MATCH($F251,_Death_Country,0),MATCH(CE$3-3,_Death_Day,0))-INDEX(_Death_Data,MATCH($F251,_Death_Country,0),MATCH(CE$3-4,_Death_Day,0))*$D$2
+INDEX(_Death_Data,MATCH($F251,_Death_Country,0),MATCH(CE$3-4,_Death_Day,0))-INDEX(_Death_Data,MATCH($F251,_Death_Country,0),MATCH(CE$3-5,_Death_Day,0))*$D$2)/5</f>
        <v>0.6</v>
      </c>
      <c r="CF251" s="80">
        <f>(INDEX(_Death_Data,MATCH($F251,_Death_Country,0),MATCH(CF$3,_Death_Day,0))-INDEX(_Death_Data,MATCH($F251,_Death_Country,0),MATCH(CF$3-1,_Death_Day,0))*$D$2
+INDEX(_Death_Data,MATCH($F251,_Death_Country,0),MATCH(CF$3-1,_Death_Day,0))-INDEX(_Death_Data,MATCH($F251,_Death_Country,0),MATCH(CF$3-2,_Death_Day,0))*$D$2
+INDEX(_Death_Data,MATCH($F251,_Death_Country,0),MATCH(CF$3-2,_Death_Day,0))-INDEX(_Death_Data,MATCH($F251,_Death_Country,0),MATCH(CF$3-3,_Death_Day,0))*$D$2
+INDEX(_Death_Data,MATCH($F251,_Death_Country,0),MATCH(CF$3-3,_Death_Day,0))-INDEX(_Death_Data,MATCH($F251,_Death_Country,0),MATCH(CF$3-4,_Death_Day,0))*$D$2
+INDEX(_Death_Data,MATCH($F251,_Death_Country,0),MATCH(CF$3-4,_Death_Day,0))-INDEX(_Death_Data,MATCH($F251,_Death_Country,0),MATCH(CF$3-5,_Death_Day,0))*$D$2)/5</f>
        <v>0.4</v>
      </c>
      <c r="CG251" s="80">
        <f>(INDEX(_Death_Data,MATCH($F251,_Death_Country,0),MATCH(CG$3,_Death_Day,0))-INDEX(_Death_Data,MATCH($F251,_Death_Country,0),MATCH(CG$3-1,_Death_Day,0))*$D$2
+INDEX(_Death_Data,MATCH($F251,_Death_Country,0),MATCH(CG$3-1,_Death_Day,0))-INDEX(_Death_Data,MATCH($F251,_Death_Country,0),MATCH(CG$3-2,_Death_Day,0))*$D$2
+INDEX(_Death_Data,MATCH($F251,_Death_Country,0),MATCH(CG$3-2,_Death_Day,0))-INDEX(_Death_Data,MATCH($F251,_Death_Country,0),MATCH(CG$3-3,_Death_Day,0))*$D$2
+INDEX(_Death_Data,MATCH($F251,_Death_Country,0),MATCH(CG$3-3,_Death_Day,0))-INDEX(_Death_Data,MATCH($F251,_Death_Country,0),MATCH(CG$3-4,_Death_Day,0))*$D$2
+INDEX(_Death_Data,MATCH($F251,_Death_Country,0),MATCH(CG$3-4,_Death_Day,0))-INDEX(_Death_Data,MATCH($F251,_Death_Country,0),MATCH(CG$3-5,_Death_Day,0))*$D$2)/5</f>
        <v>0.6</v>
      </c>
      <c r="CH251" s="80">
        <f>(INDEX(_Death_Data,MATCH($F251,_Death_Country,0),MATCH(CH$3,_Death_Day,0))-INDEX(_Death_Data,MATCH($F251,_Death_Country,0),MATCH(CH$3-1,_Death_Day,0))*$D$2
+INDEX(_Death_Data,MATCH($F251,_Death_Country,0),MATCH(CH$3-1,_Death_Day,0))-INDEX(_Death_Data,MATCH($F251,_Death_Country,0),MATCH(CH$3-2,_Death_Day,0))*$D$2
+INDEX(_Death_Data,MATCH($F251,_Death_Country,0),MATCH(CH$3-2,_Death_Day,0))-INDEX(_Death_Data,MATCH($F251,_Death_Country,0),MATCH(CH$3-3,_Death_Day,0))*$D$2
+INDEX(_Death_Data,MATCH($F251,_Death_Country,0),MATCH(CH$3-3,_Death_Day,0))-INDEX(_Death_Data,MATCH($F251,_Death_Country,0),MATCH(CH$3-4,_Death_Day,0))*$D$2
+INDEX(_Death_Data,MATCH($F251,_Death_Country,0),MATCH(CH$3-4,_Death_Day,0))-INDEX(_Death_Data,MATCH($F251,_Death_Country,0),MATCH(CH$3-5,_Death_Day,0))*$D$2)/5</f>
        <v>0.4</v>
      </c>
      <c r="CI251" s="80">
        <f>(INDEX(_Death_Data,MATCH($F251,_Death_Country,0),MATCH(CI$3,_Death_Day,0))-INDEX(_Death_Data,MATCH($F251,_Death_Country,0),MATCH(CI$3-1,_Death_Day,0))*$D$2
+INDEX(_Death_Data,MATCH($F251,_Death_Country,0),MATCH(CI$3-1,_Death_Day,0))-INDEX(_Death_Data,MATCH($F251,_Death_Country,0),MATCH(CI$3-2,_Death_Day,0))*$D$2
+INDEX(_Death_Data,MATCH($F251,_Death_Country,0),MATCH(CI$3-2,_Death_Day,0))-INDEX(_Death_Data,MATCH($F251,_Death_Country,0),MATCH(CI$3-3,_Death_Day,0))*$D$2
+INDEX(_Death_Data,MATCH($F251,_Death_Country,0),MATCH(CI$3-3,_Death_Day,0))-INDEX(_Death_Data,MATCH($F251,_Death_Country,0),MATCH(CI$3-4,_Death_Day,0))*$D$2
+INDEX(_Death_Data,MATCH($F251,_Death_Country,0),MATCH(CI$3-4,_Death_Day,0))-INDEX(_Death_Data,MATCH($F251,_Death_Country,0),MATCH(CI$3-5,_Death_Day,0))*$D$2)/5</f>
        <v>0.6</v>
      </c>
      <c r="CJ251" s="80">
        <f>(INDEX(_Death_Data,MATCH($F251,_Death_Country,0),MATCH(CJ$3,_Death_Day,0))-INDEX(_Death_Data,MATCH($F251,_Death_Country,0),MATCH(CJ$3-1,_Death_Day,0))*$D$2
+INDEX(_Death_Data,MATCH($F251,_Death_Country,0),MATCH(CJ$3-1,_Death_Day,0))-INDEX(_Death_Data,MATCH($F251,_Death_Country,0),MATCH(CJ$3-2,_Death_Day,0))*$D$2
+INDEX(_Death_Data,MATCH($F251,_Death_Country,0),MATCH(CJ$3-2,_Death_Day,0))-INDEX(_Death_Data,MATCH($F251,_Death_Country,0),MATCH(CJ$3-3,_Death_Day,0))*$D$2
+INDEX(_Death_Data,MATCH($F251,_Death_Country,0),MATCH(CJ$3-3,_Death_Day,0))-INDEX(_Death_Data,MATCH($F251,_Death_Country,0),MATCH(CJ$3-4,_Death_Day,0))*$D$2
+INDEX(_Death_Data,MATCH($F251,_Death_Country,0),MATCH(CJ$3-4,_Death_Day,0))-INDEX(_Death_Data,MATCH($F251,_Death_Country,0),MATCH(CJ$3-5,_Death_Day,0))*$D$2)/5</f>
        <v>0.6</v>
      </c>
      <c r="CK251" s="80">
        <f>(INDEX(_Death_Data,MATCH($F251,_Death_Country,0),MATCH(CK$3,_Death_Day,0))-INDEX(_Death_Data,MATCH($F251,_Death_Country,0),MATCH(CK$3-1,_Death_Day,0))*$D$2
+INDEX(_Death_Data,MATCH($F251,_Death_Country,0),MATCH(CK$3-1,_Death_Day,0))-INDEX(_Death_Data,MATCH($F251,_Death_Country,0),MATCH(CK$3-2,_Death_Day,0))*$D$2
+INDEX(_Death_Data,MATCH($F251,_Death_Country,0),MATCH(CK$3-2,_Death_Day,0))-INDEX(_Death_Data,MATCH($F251,_Death_Country,0),MATCH(CK$3-3,_Death_Day,0))*$D$2
+INDEX(_Death_Data,MATCH($F251,_Death_Country,0),MATCH(CK$3-3,_Death_Day,0))-INDEX(_Death_Data,MATCH($F251,_Death_Country,0),MATCH(CK$3-4,_Death_Day,0))*$D$2
+INDEX(_Death_Data,MATCH($F251,_Death_Country,0),MATCH(CK$3-4,_Death_Day,0))-INDEX(_Death_Data,MATCH($F251,_Death_Country,0),MATCH(CK$3-5,_Death_Day,0))*$D$2)/5</f>
        <v>0.6</v>
      </c>
      <c r="CL251" s="80">
        <f>(INDEX(_Death_Data,MATCH($F251,_Death_Country,0),MATCH(CL$3,_Death_Day,0))-INDEX(_Death_Data,MATCH($F251,_Death_Country,0),MATCH(CL$3-1,_Death_Day,0))*$D$2
+INDEX(_Death_Data,MATCH($F251,_Death_Country,0),MATCH(CL$3-1,_Death_Day,0))-INDEX(_Death_Data,MATCH($F251,_Death_Country,0),MATCH(CL$3-2,_Death_Day,0))*$D$2
+INDEX(_Death_Data,MATCH($F251,_Death_Country,0),MATCH(CL$3-2,_Death_Day,0))-INDEX(_Death_Data,MATCH($F251,_Death_Country,0),MATCH(CL$3-3,_Death_Day,0))*$D$2
+INDEX(_Death_Data,MATCH($F251,_Death_Country,0),MATCH(CL$3-3,_Death_Day,0))-INDEX(_Death_Data,MATCH($F251,_Death_Country,0),MATCH(CL$3-4,_Death_Day,0))*$D$2
+INDEX(_Death_Data,MATCH($F251,_Death_Country,0),MATCH(CL$3-4,_Death_Day,0))-INDEX(_Death_Data,MATCH($F251,_Death_Country,0),MATCH(CL$3-5,_Death_Day,0))*$D$2)/5</f>
        <v>0.4</v>
      </c>
      <c r="CM251" s="80">
        <f>(INDEX(_Death_Data,MATCH($F251,_Death_Country,0),MATCH(CM$3,_Death_Day,0))-INDEX(_Death_Data,MATCH($F251,_Death_Country,0),MATCH(CM$3-1,_Death_Day,0))*$D$2
+INDEX(_Death_Data,MATCH($F251,_Death_Country,0),MATCH(CM$3-1,_Death_Day,0))-INDEX(_Death_Data,MATCH($F251,_Death_Country,0),MATCH(CM$3-2,_Death_Day,0))*$D$2
+INDEX(_Death_Data,MATCH($F251,_Death_Country,0),MATCH(CM$3-2,_Death_Day,0))-INDEX(_Death_Data,MATCH($F251,_Death_Country,0),MATCH(CM$3-3,_Death_Day,0))*$D$2
+INDEX(_Death_Data,MATCH($F251,_Death_Country,0),MATCH(CM$3-3,_Death_Day,0))-INDEX(_Death_Data,MATCH($F251,_Death_Country,0),MATCH(CM$3-4,_Death_Day,0))*$D$2
+INDEX(_Death_Data,MATCH($F251,_Death_Country,0),MATCH(CM$3-4,_Death_Day,0))-INDEX(_Death_Data,MATCH($F251,_Death_Country,0),MATCH(CM$3-5,_Death_Day,0))*$D$2)/5</f>
        <v>0.4</v>
      </c>
      <c r="CN251" s="80">
        <f>(INDEX(_Death_Data,MATCH($F251,_Death_Country,0),MATCH(CN$3,_Death_Day,0))-INDEX(_Death_Data,MATCH($F251,_Death_Country,0),MATCH(CN$3-1,_Death_Day,0))*$D$2
+INDEX(_Death_Data,MATCH($F251,_Death_Country,0),MATCH(CN$3-1,_Death_Day,0))-INDEX(_Death_Data,MATCH($F251,_Death_Country,0),MATCH(CN$3-2,_Death_Day,0))*$D$2
+INDEX(_Death_Data,MATCH($F251,_Death_Country,0),MATCH(CN$3-2,_Death_Day,0))-INDEX(_Death_Data,MATCH($F251,_Death_Country,0),MATCH(CN$3-3,_Death_Day,0))*$D$2
+INDEX(_Death_Data,MATCH($F251,_Death_Country,0),MATCH(CN$3-3,_Death_Day,0))-INDEX(_Death_Data,MATCH($F251,_Death_Country,0),MATCH(CN$3-4,_Death_Day,0))*$D$2
+INDEX(_Death_Data,MATCH($F251,_Death_Country,0),MATCH(CN$3-4,_Death_Day,0))-INDEX(_Death_Data,MATCH($F251,_Death_Country,0),MATCH(CN$3-5,_Death_Day,0))*$D$2)/5</f>
        <v>0.2</v>
      </c>
      <c r="CO251" s="80">
        <f>(INDEX(_Death_Data,MATCH($F251,_Death_Country,0),MATCH(CO$3,_Death_Day,0))-INDEX(_Death_Data,MATCH($F251,_Death_Country,0),MATCH(CO$3-1,_Death_Day,0))*$D$2
+INDEX(_Death_Data,MATCH($F251,_Death_Country,0),MATCH(CO$3-1,_Death_Day,0))-INDEX(_Death_Data,MATCH($F251,_Death_Country,0),MATCH(CO$3-2,_Death_Day,0))*$D$2
+INDEX(_Death_Data,MATCH($F251,_Death_Country,0),MATCH(CO$3-2,_Death_Day,0))-INDEX(_Death_Data,MATCH($F251,_Death_Country,0),MATCH(CO$3-3,_Death_Day,0))*$D$2
+INDEX(_Death_Data,MATCH($F251,_Death_Country,0),MATCH(CO$3-3,_Death_Day,0))-INDEX(_Death_Data,MATCH($F251,_Death_Country,0),MATCH(CO$3-4,_Death_Day,0))*$D$2
+INDEX(_Death_Data,MATCH($F251,_Death_Country,0),MATCH(CO$3-4,_Death_Day,0))-INDEX(_Death_Data,MATCH($F251,_Death_Country,0),MATCH(CO$3-5,_Death_Day,0))*$D$2)/5</f>
        <v>0</v>
      </c>
      <c r="CP251" s="80">
        <f>(INDEX(_Death_Data,MATCH($F251,_Death_Country,0),MATCH(CP$3,_Death_Day,0))-INDEX(_Death_Data,MATCH($F251,_Death_Country,0),MATCH(CP$3-1,_Death_Day,0))*$D$2
+INDEX(_Death_Data,MATCH($F251,_Death_Country,0),MATCH(CP$3-1,_Death_Day,0))-INDEX(_Death_Data,MATCH($F251,_Death_Country,0),MATCH(CP$3-2,_Death_Day,0))*$D$2
+INDEX(_Death_Data,MATCH($F251,_Death_Country,0),MATCH(CP$3-2,_Death_Day,0))-INDEX(_Death_Data,MATCH($F251,_Death_Country,0),MATCH(CP$3-3,_Death_Day,0))*$D$2
+INDEX(_Death_Data,MATCH($F251,_Death_Country,0),MATCH(CP$3-3,_Death_Day,0))-INDEX(_Death_Data,MATCH($F251,_Death_Country,0),MATCH(CP$3-4,_Death_Day,0))*$D$2
+INDEX(_Death_Data,MATCH($F251,_Death_Country,0),MATCH(CP$3-4,_Death_Day,0))-INDEX(_Death_Data,MATCH($F251,_Death_Country,0),MATCH(CP$3-5,_Death_Day,0))*$D$2)/5</f>
        <v>0</v>
      </c>
      <c r="CQ251" s="80">
        <f>(INDEX(_Death_Data,MATCH($F251,_Death_Country,0),MATCH(CQ$3,_Death_Day,0))-INDEX(_Death_Data,MATCH($F251,_Death_Country,0),MATCH(CQ$3-1,_Death_Day,0))*$D$2
+INDEX(_Death_Data,MATCH($F251,_Death_Country,0),MATCH(CQ$3-1,_Death_Day,0))-INDEX(_Death_Data,MATCH($F251,_Death_Country,0),MATCH(CQ$3-2,_Death_Day,0))*$D$2
+INDEX(_Death_Data,MATCH($F251,_Death_Country,0),MATCH(CQ$3-2,_Death_Day,0))-INDEX(_Death_Data,MATCH($F251,_Death_Country,0),MATCH(CQ$3-3,_Death_Day,0))*$D$2
+INDEX(_Death_Data,MATCH($F251,_Death_Country,0),MATCH(CQ$3-3,_Death_Day,0))-INDEX(_Death_Data,MATCH($F251,_Death_Country,0),MATCH(CQ$3-4,_Death_Day,0))*$D$2
+INDEX(_Death_Data,MATCH($F251,_Death_Country,0),MATCH(CQ$3-4,_Death_Day,0))-INDEX(_Death_Data,MATCH($F251,_Death_Country,0),MATCH(CQ$3-5,_Death_Day,0))*$D$2)/5</f>
        <v>0</v>
      </c>
      <c r="CR251" s="80">
        <f>(INDEX(_Death_Data,MATCH($F251,_Death_Country,0),MATCH(CR$3,_Death_Day,0))-INDEX(_Death_Data,MATCH($F251,_Death_Country,0),MATCH(CR$3-1,_Death_Day,0))*$D$2
+INDEX(_Death_Data,MATCH($F251,_Death_Country,0),MATCH(CR$3-1,_Death_Day,0))-INDEX(_Death_Data,MATCH($F251,_Death_Country,0),MATCH(CR$3-2,_Death_Day,0))*$D$2
+INDEX(_Death_Data,MATCH($F251,_Death_Country,0),MATCH(CR$3-2,_Death_Day,0))-INDEX(_Death_Data,MATCH($F251,_Death_Country,0),MATCH(CR$3-3,_Death_Day,0))*$D$2
+INDEX(_Death_Data,MATCH($F251,_Death_Country,0),MATCH(CR$3-3,_Death_Day,0))-INDEX(_Death_Data,MATCH($F251,_Death_Country,0),MATCH(CR$3-4,_Death_Day,0))*$D$2
+INDEX(_Death_Data,MATCH($F251,_Death_Country,0),MATCH(CR$3-4,_Death_Day,0))-INDEX(_Death_Data,MATCH($F251,_Death_Country,0),MATCH(CR$3-5,_Death_Day,0))*$D$2)/5</f>
        <v>0.2</v>
      </c>
      <c r="CS251" s="80">
        <f>(INDEX(_Death_Data,MATCH($F251,_Death_Country,0),MATCH(CS$3,_Death_Day,0))-INDEX(_Death_Data,MATCH($F251,_Death_Country,0),MATCH(CS$3-1,_Death_Day,0))*$D$2
+INDEX(_Death_Data,MATCH($F251,_Death_Country,0),MATCH(CS$3-1,_Death_Day,0))-INDEX(_Death_Data,MATCH($F251,_Death_Country,0),MATCH(CS$3-2,_Death_Day,0))*$D$2
+INDEX(_Death_Data,MATCH($F251,_Death_Country,0),MATCH(CS$3-2,_Death_Day,0))-INDEX(_Death_Data,MATCH($F251,_Death_Country,0),MATCH(CS$3-3,_Death_Day,0))*$D$2
+INDEX(_Death_Data,MATCH($F251,_Death_Country,0),MATCH(CS$3-3,_Death_Day,0))-INDEX(_Death_Data,MATCH($F251,_Death_Country,0),MATCH(CS$3-4,_Death_Day,0))*$D$2
+INDEX(_Death_Data,MATCH($F251,_Death_Country,0),MATCH(CS$3-4,_Death_Day,0))-INDEX(_Death_Data,MATCH($F251,_Death_Country,0),MATCH(CS$3-5,_Death_Day,0))*$D$2)/5</f>
        <v>0.2</v>
      </c>
      <c r="CT251" s="80">
        <f>(INDEX(_Death_Data,MATCH($F251,_Death_Country,0),MATCH(CT$3,_Death_Day,0))-INDEX(_Death_Data,MATCH($F251,_Death_Country,0),MATCH(CT$3-1,_Death_Day,0))*$D$2
+INDEX(_Death_Data,MATCH($F251,_Death_Country,0),MATCH(CT$3-1,_Death_Day,0))-INDEX(_Death_Data,MATCH($F251,_Death_Country,0),MATCH(CT$3-2,_Death_Day,0))*$D$2
+INDEX(_Death_Data,MATCH($F251,_Death_Country,0),MATCH(CT$3-2,_Death_Day,0))-INDEX(_Death_Data,MATCH($F251,_Death_Country,0),MATCH(CT$3-3,_Death_Day,0))*$D$2
+INDEX(_Death_Data,MATCH($F251,_Death_Country,0),MATCH(CT$3-3,_Death_Day,0))-INDEX(_Death_Data,MATCH($F251,_Death_Country,0),MATCH(CT$3-4,_Death_Day,0))*$D$2
+INDEX(_Death_Data,MATCH($F251,_Death_Country,0),MATCH(CT$3-4,_Death_Day,0))-INDEX(_Death_Data,MATCH($F251,_Death_Country,0),MATCH(CT$3-5,_Death_Day,0))*$D$2)/5</f>
        <v>0.2</v>
      </c>
      <c r="CU251" s="80">
        <f>(INDEX(_Death_Data,MATCH($F251,_Death_Country,0),MATCH(CU$3,_Death_Day,0))-INDEX(_Death_Data,MATCH($F251,_Death_Country,0),MATCH(CU$3-1,_Death_Day,0))*$D$2
+INDEX(_Death_Data,MATCH($F251,_Death_Country,0),MATCH(CU$3-1,_Death_Day,0))-INDEX(_Death_Data,MATCH($F251,_Death_Country,0),MATCH(CU$3-2,_Death_Day,0))*$D$2
+INDEX(_Death_Data,MATCH($F251,_Death_Country,0),MATCH(CU$3-2,_Death_Day,0))-INDEX(_Death_Data,MATCH($F251,_Death_Country,0),MATCH(CU$3-3,_Death_Day,0))*$D$2
+INDEX(_Death_Data,MATCH($F251,_Death_Country,0),MATCH(CU$3-3,_Death_Day,0))-INDEX(_Death_Data,MATCH($F251,_Death_Country,0),MATCH(CU$3-4,_Death_Day,0))*$D$2
+INDEX(_Death_Data,MATCH($F251,_Death_Country,0),MATCH(CU$3-4,_Death_Day,0))-INDEX(_Death_Data,MATCH($F251,_Death_Country,0),MATCH(CU$3-5,_Death_Day,0))*$D$2)/5</f>
        <v>0.2</v>
      </c>
      <c r="CV251" s="80">
        <f>(INDEX(_Death_Data,MATCH($F251,_Death_Country,0),MATCH(CV$3,_Death_Day,0))-INDEX(_Death_Data,MATCH($F251,_Death_Country,0),MATCH(CV$3-1,_Death_Day,0))*$D$2
+INDEX(_Death_Data,MATCH($F251,_Death_Country,0),MATCH(CV$3-1,_Death_Day,0))-INDEX(_Death_Data,MATCH($F251,_Death_Country,0),MATCH(CV$3-2,_Death_Day,0))*$D$2
+INDEX(_Death_Data,MATCH($F251,_Death_Country,0),MATCH(CV$3-2,_Death_Day,0))-INDEX(_Death_Data,MATCH($F251,_Death_Country,0),MATCH(CV$3-3,_Death_Day,0))*$D$2
+INDEX(_Death_Data,MATCH($F251,_Death_Country,0),MATCH(CV$3-3,_Death_Day,0))-INDEX(_Death_Data,MATCH($F251,_Death_Country,0),MATCH(CV$3-4,_Death_Day,0))*$D$2
+INDEX(_Death_Data,MATCH($F251,_Death_Country,0),MATCH(CV$3-4,_Death_Day,0))-INDEX(_Death_Data,MATCH($F251,_Death_Country,0),MATCH(CV$3-5,_Death_Day,0))*$D$2)/5</f>
        <v>0.2</v>
      </c>
      <c r="CW251" s="80">
        <f>(INDEX(_Death_Data,MATCH($F251,_Death_Country,0),MATCH(CW$3,_Death_Day,0))-INDEX(_Death_Data,MATCH($F251,_Death_Country,0),MATCH(CW$3-1,_Death_Day,0))*$D$2
+INDEX(_Death_Data,MATCH($F251,_Death_Country,0),MATCH(CW$3-1,_Death_Day,0))-INDEX(_Death_Data,MATCH($F251,_Death_Country,0),MATCH(CW$3-2,_Death_Day,0))*$D$2
+INDEX(_Death_Data,MATCH($F251,_Death_Country,0),MATCH(CW$3-2,_Death_Day,0))-INDEX(_Death_Data,MATCH($F251,_Death_Country,0),MATCH(CW$3-3,_Death_Day,0))*$D$2
+INDEX(_Death_Data,MATCH($F251,_Death_Country,0),MATCH(CW$3-3,_Death_Day,0))-INDEX(_Death_Data,MATCH($F251,_Death_Country,0),MATCH(CW$3-4,_Death_Day,0))*$D$2
+INDEX(_Death_Data,MATCH($F251,_Death_Country,0),MATCH(CW$3-4,_Death_Day,0))-INDEX(_Death_Data,MATCH($F251,_Death_Country,0),MATCH(CW$3-5,_Death_Day,0))*$D$2)/5</f>
        <v>0</v>
      </c>
      <c r="CX251" s="80">
        <f>(INDEX(_Death_Data,MATCH($F251,_Death_Country,0),MATCH(CX$3,_Death_Day,0))-INDEX(_Death_Data,MATCH($F251,_Death_Country,0),MATCH(CX$3-1,_Death_Day,0))*$D$2
+INDEX(_Death_Data,MATCH($F251,_Death_Country,0),MATCH(CX$3-1,_Death_Day,0))-INDEX(_Death_Data,MATCH($F251,_Death_Country,0),MATCH(CX$3-2,_Death_Day,0))*$D$2
+INDEX(_Death_Data,MATCH($F251,_Death_Country,0),MATCH(CX$3-2,_Death_Day,0))-INDEX(_Death_Data,MATCH($F251,_Death_Country,0),MATCH(CX$3-3,_Death_Day,0))*$D$2
+INDEX(_Death_Data,MATCH($F251,_Death_Country,0),MATCH(CX$3-3,_Death_Day,0))-INDEX(_Death_Data,MATCH($F251,_Death_Country,0),MATCH(CX$3-4,_Death_Day,0))*$D$2
+INDEX(_Death_Data,MATCH($F251,_Death_Country,0),MATCH(CX$3-4,_Death_Day,0))-INDEX(_Death_Data,MATCH($F251,_Death_Country,0),MATCH(CX$3-5,_Death_Day,0))*$D$2)/5</f>
        <v>0.2</v>
      </c>
      <c r="CY251" s="80">
        <f>(INDEX(_Death_Data,MATCH($F251,_Death_Country,0),MATCH(CY$3,_Death_Day,0))-INDEX(_Death_Data,MATCH($F251,_Death_Country,0),MATCH(CY$3-1,_Death_Day,0))*$D$2
+INDEX(_Death_Data,MATCH($F251,_Death_Country,0),MATCH(CY$3-1,_Death_Day,0))-INDEX(_Death_Data,MATCH($F251,_Death_Country,0),MATCH(CY$3-2,_Death_Day,0))*$D$2
+INDEX(_Death_Data,MATCH($F251,_Death_Country,0),MATCH(CY$3-2,_Death_Day,0))-INDEX(_Death_Data,MATCH($F251,_Death_Country,0),MATCH(CY$3-3,_Death_Day,0))*$D$2
+INDEX(_Death_Data,MATCH($F251,_Death_Country,0),MATCH(CY$3-3,_Death_Day,0))-INDEX(_Death_Data,MATCH($F251,_Death_Country,0),MATCH(CY$3-4,_Death_Day,0))*$D$2
+INDEX(_Death_Data,MATCH($F251,_Death_Country,0),MATCH(CY$3-4,_Death_Day,0))-INDEX(_Death_Data,MATCH($F251,_Death_Country,0),MATCH(CY$3-5,_Death_Day,0))*$D$2)/5</f>
        <v>0.2</v>
      </c>
      <c r="CZ251" s="80">
        <f>(INDEX(_Death_Data,MATCH($F251,_Death_Country,0),MATCH(CZ$3,_Death_Day,0))-INDEX(_Death_Data,MATCH($F251,_Death_Country,0),MATCH(CZ$3-1,_Death_Day,0))*$D$2
+INDEX(_Death_Data,MATCH($F251,_Death_Country,0),MATCH(CZ$3-1,_Death_Day,0))-INDEX(_Death_Data,MATCH($F251,_Death_Country,0),MATCH(CZ$3-2,_Death_Day,0))*$D$2
+INDEX(_Death_Data,MATCH($F251,_Death_Country,0),MATCH(CZ$3-2,_Death_Day,0))-INDEX(_Death_Data,MATCH($F251,_Death_Country,0),MATCH(CZ$3-3,_Death_Day,0))*$D$2
+INDEX(_Death_Data,MATCH($F251,_Death_Country,0),MATCH(CZ$3-3,_Death_Day,0))-INDEX(_Death_Data,MATCH($F251,_Death_Country,0),MATCH(CZ$3-4,_Death_Day,0))*$D$2
+INDEX(_Death_Data,MATCH($F251,_Death_Country,0),MATCH(CZ$3-4,_Death_Day,0))-INDEX(_Death_Data,MATCH($F251,_Death_Country,0),MATCH(CZ$3-5,_Death_Day,0))*$D$2)/5</f>
        <v>0.2</v>
      </c>
      <c r="DA251" s="80">
        <f>(INDEX(_Death_Data,MATCH($F251,_Death_Country,0),MATCH(DA$3,_Death_Day,0))-INDEX(_Death_Data,MATCH($F251,_Death_Country,0),MATCH(DA$3-1,_Death_Day,0))*$D$2
+INDEX(_Death_Data,MATCH($F251,_Death_Country,0),MATCH(DA$3-1,_Death_Day,0))-INDEX(_Death_Data,MATCH($F251,_Death_Country,0),MATCH(DA$3-2,_Death_Day,0))*$D$2
+INDEX(_Death_Data,MATCH($F251,_Death_Country,0),MATCH(DA$3-2,_Death_Day,0))-INDEX(_Death_Data,MATCH($F251,_Death_Country,0),MATCH(DA$3-3,_Death_Day,0))*$D$2
+INDEX(_Death_Data,MATCH($F251,_Death_Country,0),MATCH(DA$3-3,_Death_Day,0))-INDEX(_Death_Data,MATCH($F251,_Death_Country,0),MATCH(DA$3-4,_Death_Day,0))*$D$2
+INDEX(_Death_Data,MATCH($F251,_Death_Country,0),MATCH(DA$3-4,_Death_Day,0))-INDEX(_Death_Data,MATCH($F251,_Death_Country,0),MATCH(DA$3-5,_Death_Day,0))*$D$2)/5</f>
        <v>0.2</v>
      </c>
      <c r="DB251" s="80">
        <f>(INDEX(_Death_Data,MATCH($F251,_Death_Country,0),MATCH(DB$3,_Death_Day,0))-INDEX(_Death_Data,MATCH($F251,_Death_Country,0),MATCH(DB$3-1,_Death_Day,0))*$D$2
+INDEX(_Death_Data,MATCH($F251,_Death_Country,0),MATCH(DB$3-1,_Death_Day,0))-INDEX(_Death_Data,MATCH($F251,_Death_Country,0),MATCH(DB$3-2,_Death_Day,0))*$D$2
+INDEX(_Death_Data,MATCH($F251,_Death_Country,0),MATCH(DB$3-2,_Death_Day,0))-INDEX(_Death_Data,MATCH($F251,_Death_Country,0),MATCH(DB$3-3,_Death_Day,0))*$D$2
+INDEX(_Death_Data,MATCH($F251,_Death_Country,0),MATCH(DB$3-3,_Death_Day,0))-INDEX(_Death_Data,MATCH($F251,_Death_Country,0),MATCH(DB$3-4,_Death_Day,0))*$D$2
+INDEX(_Death_Data,MATCH($F251,_Death_Country,0),MATCH(DB$3-4,_Death_Day,0))-INDEX(_Death_Data,MATCH($F251,_Death_Country,0),MATCH(DB$3-5,_Death_Day,0))*$D$2)/5</f>
        <v>0.2</v>
      </c>
      <c r="DC251" s="80">
        <f>(INDEX(_Death_Data,MATCH($F251,_Death_Country,0),MATCH(DC$3,_Death_Day,0))-INDEX(_Death_Data,MATCH($F251,_Death_Country,0),MATCH(DC$3-1,_Death_Day,0))*$D$2
+INDEX(_Death_Data,MATCH($F251,_Death_Country,0),MATCH(DC$3-1,_Death_Day,0))-INDEX(_Death_Data,MATCH($F251,_Death_Country,0),MATCH(DC$3-2,_Death_Day,0))*$D$2
+INDEX(_Death_Data,MATCH($F251,_Death_Country,0),MATCH(DC$3-2,_Death_Day,0))-INDEX(_Death_Data,MATCH($F251,_Death_Country,0),MATCH(DC$3-3,_Death_Day,0))*$D$2
+INDEX(_Death_Data,MATCH($F251,_Death_Country,0),MATCH(DC$3-3,_Death_Day,0))-INDEX(_Death_Data,MATCH($F251,_Death_Country,0),MATCH(DC$3-4,_Death_Day,0))*$D$2
+INDEX(_Death_Data,MATCH($F251,_Death_Country,0),MATCH(DC$3-4,_Death_Day,0))-INDEX(_Death_Data,MATCH($F251,_Death_Country,0),MATCH(DC$3-5,_Death_Day,0))*$D$2)/5</f>
        <v>0</v>
      </c>
      <c r="DD251" s="80">
        <f>(INDEX(_Death_Data,MATCH($F251,_Death_Country,0),MATCH(DD$3,_Death_Day,0))-INDEX(_Death_Data,MATCH($F251,_Death_Country,0),MATCH(DD$3-1,_Death_Day,0))*$D$2
+INDEX(_Death_Data,MATCH($F251,_Death_Country,0),MATCH(DD$3-1,_Death_Day,0))-INDEX(_Death_Data,MATCH($F251,_Death_Country,0),MATCH(DD$3-2,_Death_Day,0))*$D$2
+INDEX(_Death_Data,MATCH($F251,_Death_Country,0),MATCH(DD$3-2,_Death_Day,0))-INDEX(_Death_Data,MATCH($F251,_Death_Country,0),MATCH(DD$3-3,_Death_Day,0))*$D$2
+INDEX(_Death_Data,MATCH($F251,_Death_Country,0),MATCH(DD$3-3,_Death_Day,0))-INDEX(_Death_Data,MATCH($F251,_Death_Country,0),MATCH(DD$3-4,_Death_Day,0))*$D$2
+INDEX(_Death_Data,MATCH($F251,_Death_Country,0),MATCH(DD$3-4,_Death_Day,0))-INDEX(_Death_Data,MATCH($F251,_Death_Country,0),MATCH(DD$3-5,_Death_Day,0))*$D$2)/5</f>
        <v>0.2</v>
      </c>
      <c r="DE251" s="80">
        <f>(INDEX(_Death_Data,MATCH($F251,_Death_Country,0),MATCH(DE$3,_Death_Day,0))-INDEX(_Death_Data,MATCH($F251,_Death_Country,0),MATCH(DE$3-1,_Death_Day,0))*$D$2
+INDEX(_Death_Data,MATCH($F251,_Death_Country,0),MATCH(DE$3-1,_Death_Day,0))-INDEX(_Death_Data,MATCH($F251,_Death_Country,0),MATCH(DE$3-2,_Death_Day,0))*$D$2
+INDEX(_Death_Data,MATCH($F251,_Death_Country,0),MATCH(DE$3-2,_Death_Day,0))-INDEX(_Death_Data,MATCH($F251,_Death_Country,0),MATCH(DE$3-3,_Death_Day,0))*$D$2
+INDEX(_Death_Data,MATCH($F251,_Death_Country,0),MATCH(DE$3-3,_Death_Day,0))-INDEX(_Death_Data,MATCH($F251,_Death_Country,0),MATCH(DE$3-4,_Death_Day,0))*$D$2
+INDEX(_Death_Data,MATCH($F251,_Death_Country,0),MATCH(DE$3-4,_Death_Day,0))-INDEX(_Death_Data,MATCH($F251,_Death_Country,0),MATCH(DE$3-5,_Death_Day,0))*$D$2)/5</f>
        <v>0.4</v>
      </c>
      <c r="DF251" s="80">
        <f>(INDEX(_Death_Data,MATCH($F251,_Death_Country,0),MATCH(DF$3,_Death_Day,0))-INDEX(_Death_Data,MATCH($F251,_Death_Country,0),MATCH(DF$3-1,_Death_Day,0))*$D$2
+INDEX(_Death_Data,MATCH($F251,_Death_Country,0),MATCH(DF$3-1,_Death_Day,0))-INDEX(_Death_Data,MATCH($F251,_Death_Country,0),MATCH(DF$3-2,_Death_Day,0))*$D$2
+INDEX(_Death_Data,MATCH($F251,_Death_Country,0),MATCH(DF$3-2,_Death_Day,0))-INDEX(_Death_Data,MATCH($F251,_Death_Country,0),MATCH(DF$3-3,_Death_Day,0))*$D$2
+INDEX(_Death_Data,MATCH($F251,_Death_Country,0),MATCH(DF$3-3,_Death_Day,0))-INDEX(_Death_Data,MATCH($F251,_Death_Country,0),MATCH(DF$3-4,_Death_Day,0))*$D$2
+INDEX(_Death_Data,MATCH($F251,_Death_Country,0),MATCH(DF$3-4,_Death_Day,0))-INDEX(_Death_Data,MATCH($F251,_Death_Country,0),MATCH(DF$3-5,_Death_Day,0))*$D$2)/5</f>
        <v>0.4</v>
      </c>
      <c r="DG251" s="80">
        <f>(INDEX(_Death_Data,MATCH($F251,_Death_Country,0),MATCH(DG$3,_Death_Day,0))-INDEX(_Death_Data,MATCH($F251,_Death_Country,0),MATCH(DG$3-1,_Death_Day,0))*$D$2
+INDEX(_Death_Data,MATCH($F251,_Death_Country,0),MATCH(DG$3-1,_Death_Day,0))-INDEX(_Death_Data,MATCH($F251,_Death_Country,0),MATCH(DG$3-2,_Death_Day,0))*$D$2
+INDEX(_Death_Data,MATCH($F251,_Death_Country,0),MATCH(DG$3-2,_Death_Day,0))-INDEX(_Death_Data,MATCH($F251,_Death_Country,0),MATCH(DG$3-3,_Death_Day,0))*$D$2
+INDEX(_Death_Data,MATCH($F251,_Death_Country,0),MATCH(DG$3-3,_Death_Day,0))-INDEX(_Death_Data,MATCH($F251,_Death_Country,0),MATCH(DG$3-4,_Death_Day,0))*$D$2
+INDEX(_Death_Data,MATCH($F251,_Death_Country,0),MATCH(DG$3-4,_Death_Day,0))-INDEX(_Death_Data,MATCH($F251,_Death_Country,0),MATCH(DG$3-5,_Death_Day,0))*$D$2)/5</f>
        <v>0.6</v>
      </c>
      <c r="DH251" s="80">
        <f>(INDEX(_Death_Data,MATCH($F251,_Death_Country,0),MATCH(DH$3,_Death_Day,0))-INDEX(_Death_Data,MATCH($F251,_Death_Country,0),MATCH(DH$3-1,_Death_Day,0))*$D$2
+INDEX(_Death_Data,MATCH($F251,_Death_Country,0),MATCH(DH$3-1,_Death_Day,0))-INDEX(_Death_Data,MATCH($F251,_Death_Country,0),MATCH(DH$3-2,_Death_Day,0))*$D$2
+INDEX(_Death_Data,MATCH($F251,_Death_Country,0),MATCH(DH$3-2,_Death_Day,0))-INDEX(_Death_Data,MATCH($F251,_Death_Country,0),MATCH(DH$3-3,_Death_Day,0))*$D$2
+INDEX(_Death_Data,MATCH($F251,_Death_Country,0),MATCH(DH$3-3,_Death_Day,0))-INDEX(_Death_Data,MATCH($F251,_Death_Country,0),MATCH(DH$3-4,_Death_Day,0))*$D$2
+INDEX(_Death_Data,MATCH($F251,_Death_Country,0),MATCH(DH$3-4,_Death_Day,0))-INDEX(_Death_Data,MATCH($F251,_Death_Country,0),MATCH(DH$3-5,_Death_Day,0))*$D$2)/5</f>
        <v>0.6</v>
      </c>
      <c r="DI251" s="80">
        <f>(INDEX(_Death_Data,MATCH($F251,_Death_Country,0),MATCH(DI$3,_Death_Day,0))-INDEX(_Death_Data,MATCH($F251,_Death_Country,0),MATCH(DI$3-1,_Death_Day,0))*$D$2
+INDEX(_Death_Data,MATCH($F251,_Death_Country,0),MATCH(DI$3-1,_Death_Day,0))-INDEX(_Death_Data,MATCH($F251,_Death_Country,0),MATCH(DI$3-2,_Death_Day,0))*$D$2
+INDEX(_Death_Data,MATCH($F251,_Death_Country,0),MATCH(DI$3-2,_Death_Day,0))-INDEX(_Death_Data,MATCH($F251,_Death_Country,0),MATCH(DI$3-3,_Death_Day,0))*$D$2
+INDEX(_Death_Data,MATCH($F251,_Death_Country,0),MATCH(DI$3-3,_Death_Day,0))-INDEX(_Death_Data,MATCH($F251,_Death_Country,0),MATCH(DI$3-4,_Death_Day,0))*$D$2
+INDEX(_Death_Data,MATCH($F251,_Death_Country,0),MATCH(DI$3-4,_Death_Day,0))-INDEX(_Death_Data,MATCH($F251,_Death_Country,0),MATCH(DI$3-5,_Death_Day,0))*$D$2)/5</f>
        <v>0.8</v>
      </c>
      <c r="DJ251" s="80">
        <f>(INDEX(_Death_Data,MATCH($F251,_Death_Country,0),MATCH(DJ$3,_Death_Day,0))-INDEX(_Death_Data,MATCH($F251,_Death_Country,0),MATCH(DJ$3-1,_Death_Day,0))*$D$2
+INDEX(_Death_Data,MATCH($F251,_Death_Country,0),MATCH(DJ$3-1,_Death_Day,0))-INDEX(_Death_Data,MATCH($F251,_Death_Country,0),MATCH(DJ$3-2,_Death_Day,0))*$D$2
+INDEX(_Death_Data,MATCH($F251,_Death_Country,0),MATCH(DJ$3-2,_Death_Day,0))-INDEX(_Death_Data,MATCH($F251,_Death_Country,0),MATCH(DJ$3-3,_Death_Day,0))*$D$2
+INDEX(_Death_Data,MATCH($F251,_Death_Country,0),MATCH(DJ$3-3,_Death_Day,0))-INDEX(_Death_Data,MATCH($F251,_Death_Country,0),MATCH(DJ$3-4,_Death_Day,0))*$D$2
+INDEX(_Death_Data,MATCH($F251,_Death_Country,0),MATCH(DJ$3-4,_Death_Day,0))-INDEX(_Death_Data,MATCH($F251,_Death_Country,0),MATCH(DJ$3-5,_Death_Day,0))*$D$2)/5</f>
        <v>0.8</v>
      </c>
      <c r="DK251" s="80">
        <f>(INDEX(_Death_Data,MATCH($F251,_Death_Country,0),MATCH(DK$3,_Death_Day,0))-INDEX(_Death_Data,MATCH($F251,_Death_Country,0),MATCH(DK$3-1,_Death_Day,0))*$D$2
+INDEX(_Death_Data,MATCH($F251,_Death_Country,0),MATCH(DK$3-1,_Death_Day,0))-INDEX(_Death_Data,MATCH($F251,_Death_Country,0),MATCH(DK$3-2,_Death_Day,0))*$D$2
+INDEX(_Death_Data,MATCH($F251,_Death_Country,0),MATCH(DK$3-2,_Death_Day,0))-INDEX(_Death_Data,MATCH($F251,_Death_Country,0),MATCH(DK$3-3,_Death_Day,0))*$D$2
+INDEX(_Death_Data,MATCH($F251,_Death_Country,0),MATCH(DK$3-3,_Death_Day,0))-INDEX(_Death_Data,MATCH($F251,_Death_Country,0),MATCH(DK$3-4,_Death_Day,0))*$D$2
+INDEX(_Death_Data,MATCH($F251,_Death_Country,0),MATCH(DK$3-4,_Death_Day,0))-INDEX(_Death_Data,MATCH($F251,_Death_Country,0),MATCH(DK$3-5,_Death_Day,0))*$D$2)/5</f>
        <v>1</v>
      </c>
      <c r="DL251" s="80">
        <f>(INDEX(_Death_Data,MATCH($F251,_Death_Country,0),MATCH(DL$3,_Death_Day,0))-INDEX(_Death_Data,MATCH($F251,_Death_Country,0),MATCH(DL$3-1,_Death_Day,0))*$D$2
+INDEX(_Death_Data,MATCH($F251,_Death_Country,0),MATCH(DL$3-1,_Death_Day,0))-INDEX(_Death_Data,MATCH($F251,_Death_Country,0),MATCH(DL$3-2,_Death_Day,0))*$D$2
+INDEX(_Death_Data,MATCH($F251,_Death_Country,0),MATCH(DL$3-2,_Death_Day,0))-INDEX(_Death_Data,MATCH($F251,_Death_Country,0),MATCH(DL$3-3,_Death_Day,0))*$D$2
+INDEX(_Death_Data,MATCH($F251,_Death_Country,0),MATCH(DL$3-3,_Death_Day,0))-INDEX(_Death_Data,MATCH($F251,_Death_Country,0),MATCH(DL$3-4,_Death_Day,0))*$D$2
+INDEX(_Death_Data,MATCH($F251,_Death_Country,0),MATCH(DL$3-4,_Death_Day,0))-INDEX(_Death_Data,MATCH($F251,_Death_Country,0),MATCH(DL$3-5,_Death_Day,0))*$D$2)/5</f>
        <v>0.8</v>
      </c>
      <c r="DM251" s="80">
        <f>(INDEX(_Death_Data,MATCH($F251,_Death_Country,0),MATCH(DM$3,_Death_Day,0))-INDEX(_Death_Data,MATCH($F251,_Death_Country,0),MATCH(DM$3-1,_Death_Day,0))*$D$2
+INDEX(_Death_Data,MATCH($F251,_Death_Country,0),MATCH(DM$3-1,_Death_Day,0))-INDEX(_Death_Data,MATCH($F251,_Death_Country,0),MATCH(DM$3-2,_Death_Day,0))*$D$2
+INDEX(_Death_Data,MATCH($F251,_Death_Country,0),MATCH(DM$3-2,_Death_Day,0))-INDEX(_Death_Data,MATCH($F251,_Death_Country,0),MATCH(DM$3-3,_Death_Day,0))*$D$2
+INDEX(_Death_Data,MATCH($F251,_Death_Country,0),MATCH(DM$3-3,_Death_Day,0))-INDEX(_Death_Data,MATCH($F251,_Death_Country,0),MATCH(DM$3-4,_Death_Day,0))*$D$2
+INDEX(_Death_Data,MATCH($F251,_Death_Country,0),MATCH(DM$3-4,_Death_Day,0))-INDEX(_Death_Data,MATCH($F251,_Death_Country,0),MATCH(DM$3-5,_Death_Day,0))*$D$2)/5</f>
        <v>1</v>
      </c>
      <c r="DN251" s="80">
        <f>(INDEX(_Death_Data,MATCH($F251,_Death_Country,0),MATCH(DN$3,_Death_Day,0))-INDEX(_Death_Data,MATCH($F251,_Death_Country,0),MATCH(DN$3-1,_Death_Day,0))*$D$2
+INDEX(_Death_Data,MATCH($F251,_Death_Country,0),MATCH(DN$3-1,_Death_Day,0))-INDEX(_Death_Data,MATCH($F251,_Death_Country,0),MATCH(DN$3-2,_Death_Day,0))*$D$2
+INDEX(_Death_Data,MATCH($F251,_Death_Country,0),MATCH(DN$3-2,_Death_Day,0))-INDEX(_Death_Data,MATCH($F251,_Death_Country,0),MATCH(DN$3-3,_Death_Day,0))*$D$2
+INDEX(_Death_Data,MATCH($F251,_Death_Country,0),MATCH(DN$3-3,_Death_Day,0))-INDEX(_Death_Data,MATCH($F251,_Death_Country,0),MATCH(DN$3-4,_Death_Day,0))*$D$2
+INDEX(_Death_Data,MATCH($F251,_Death_Country,0),MATCH(DN$3-4,_Death_Day,0))-INDEX(_Death_Data,MATCH($F251,_Death_Country,0),MATCH(DN$3-5,_Death_Day,0))*$D$2)/5</f>
        <v>0.8</v>
      </c>
      <c r="DO251" s="80">
        <f>(INDEX(_Death_Data,MATCH($F251,_Death_Country,0),MATCH(DO$3,_Death_Day,0))-INDEX(_Death_Data,MATCH($F251,_Death_Country,0),MATCH(DO$3-1,_Death_Day,0))*$D$2
+INDEX(_Death_Data,MATCH($F251,_Death_Country,0),MATCH(DO$3-1,_Death_Day,0))-INDEX(_Death_Data,MATCH($F251,_Death_Country,0),MATCH(DO$3-2,_Death_Day,0))*$D$2
+INDEX(_Death_Data,MATCH($F251,_Death_Country,0),MATCH(DO$3-2,_Death_Day,0))-INDEX(_Death_Data,MATCH($F251,_Death_Country,0),MATCH(DO$3-3,_Death_Day,0))*$D$2
+INDEX(_Death_Data,MATCH($F251,_Death_Country,0),MATCH(DO$3-3,_Death_Day,0))-INDEX(_Death_Data,MATCH($F251,_Death_Country,0),MATCH(DO$3-4,_Death_Day,0))*$D$2
+INDEX(_Death_Data,MATCH($F251,_Death_Country,0),MATCH(DO$3-4,_Death_Day,0))-INDEX(_Death_Data,MATCH($F251,_Death_Country,0),MATCH(DO$3-5,_Death_Day,0))*$D$2)/5</f>
        <v>0.6</v>
      </c>
      <c r="DP251" s="80">
        <f>(INDEX(_Death_Data,MATCH($F251,_Death_Country,0),MATCH(DP$3,_Death_Day,0))-INDEX(_Death_Data,MATCH($F251,_Death_Country,0),MATCH(DP$3-1,_Death_Day,0))*$D$2
+INDEX(_Death_Data,MATCH($F251,_Death_Country,0),MATCH(DP$3-1,_Death_Day,0))-INDEX(_Death_Data,MATCH($F251,_Death_Country,0),MATCH(DP$3-2,_Death_Day,0))*$D$2
+INDEX(_Death_Data,MATCH($F251,_Death_Country,0),MATCH(DP$3-2,_Death_Day,0))-INDEX(_Death_Data,MATCH($F251,_Death_Country,0),MATCH(DP$3-3,_Death_Day,0))*$D$2
+INDEX(_Death_Data,MATCH($F251,_Death_Country,0),MATCH(DP$3-3,_Death_Day,0))-INDEX(_Death_Data,MATCH($F251,_Death_Country,0),MATCH(DP$3-4,_Death_Day,0))*$D$2
+INDEX(_Death_Data,MATCH($F251,_Death_Country,0),MATCH(DP$3-4,_Death_Day,0))-INDEX(_Death_Data,MATCH($F251,_Death_Country,0),MATCH(DP$3-5,_Death_Day,0))*$D$2)/5</f>
        <v>0.6</v>
      </c>
      <c r="DQ251" s="80">
        <f>(INDEX(_Death_Data,MATCH($F251,_Death_Country,0),MATCH(DQ$3,_Death_Day,0))-INDEX(_Death_Data,MATCH($F251,_Death_Country,0),MATCH(DQ$3-1,_Death_Day,0))*$D$2
+INDEX(_Death_Data,MATCH($F251,_Death_Country,0),MATCH(DQ$3-1,_Death_Day,0))-INDEX(_Death_Data,MATCH($F251,_Death_Country,0),MATCH(DQ$3-2,_Death_Day,0))*$D$2
+INDEX(_Death_Data,MATCH($F251,_Death_Country,0),MATCH(DQ$3-2,_Death_Day,0))-INDEX(_Death_Data,MATCH($F251,_Death_Country,0),MATCH(DQ$3-3,_Death_Day,0))*$D$2
+INDEX(_Death_Data,MATCH($F251,_Death_Country,0),MATCH(DQ$3-3,_Death_Day,0))-INDEX(_Death_Data,MATCH($F251,_Death_Country,0),MATCH(DQ$3-4,_Death_Day,0))*$D$2
+INDEX(_Death_Data,MATCH($F251,_Death_Country,0),MATCH(DQ$3-4,_Death_Day,0))-INDEX(_Death_Data,MATCH($F251,_Death_Country,0),MATCH(DQ$3-5,_Death_Day,0))*$D$2)/5</f>
        <v>1</v>
      </c>
      <c r="DR251" s="80">
        <f>(INDEX(_Death_Data,MATCH($F251,_Death_Country,0),MATCH(DR$3,_Death_Day,0))-INDEX(_Death_Data,MATCH($F251,_Death_Country,0),MATCH(DR$3-1,_Death_Day,0))*$D$2
+INDEX(_Death_Data,MATCH($F251,_Death_Country,0),MATCH(DR$3-1,_Death_Day,0))-INDEX(_Death_Data,MATCH($F251,_Death_Country,0),MATCH(DR$3-2,_Death_Day,0))*$D$2
+INDEX(_Death_Data,MATCH($F251,_Death_Country,0),MATCH(DR$3-2,_Death_Day,0))-INDEX(_Death_Data,MATCH($F251,_Death_Country,0),MATCH(DR$3-3,_Death_Day,0))*$D$2
+INDEX(_Death_Data,MATCH($F251,_Death_Country,0),MATCH(DR$3-3,_Death_Day,0))-INDEX(_Death_Data,MATCH($F251,_Death_Country,0),MATCH(DR$3-4,_Death_Day,0))*$D$2
+INDEX(_Death_Data,MATCH($F251,_Death_Country,0),MATCH(DR$3-4,_Death_Day,0))-INDEX(_Death_Data,MATCH($F251,_Death_Country,0),MATCH(DR$3-5,_Death_Day,0))*$D$2)/5</f>
        <v>0.8</v>
      </c>
      <c r="DS251" s="80">
        <f>(INDEX(_Death_Data,MATCH($F251,_Death_Country,0),MATCH(DS$3,_Death_Day,0))-INDEX(_Death_Data,MATCH($F251,_Death_Country,0),MATCH(DS$3-1,_Death_Day,0))*$D$2
+INDEX(_Death_Data,MATCH($F251,_Death_Country,0),MATCH(DS$3-1,_Death_Day,0))-INDEX(_Death_Data,MATCH($F251,_Death_Country,0),MATCH(DS$3-2,_Death_Day,0))*$D$2
+INDEX(_Death_Data,MATCH($F251,_Death_Country,0),MATCH(DS$3-2,_Death_Day,0))-INDEX(_Death_Data,MATCH($F251,_Death_Country,0),MATCH(DS$3-3,_Death_Day,0))*$D$2
+INDEX(_Death_Data,MATCH($F251,_Death_Country,0),MATCH(DS$3-3,_Death_Day,0))-INDEX(_Death_Data,MATCH($F251,_Death_Country,0),MATCH(DS$3-4,_Death_Day,0))*$D$2
+INDEX(_Death_Data,MATCH($F251,_Death_Country,0),MATCH(DS$3-4,_Death_Day,0))-INDEX(_Death_Data,MATCH($F251,_Death_Country,0),MATCH(DS$3-5,_Death_Day,0))*$D$2)/5</f>
        <v>1.2</v>
      </c>
      <c r="DT251" s="80">
        <f>(INDEX(_Death_Data,MATCH($F251,_Death_Country,0),MATCH(DT$3,_Death_Day,0))-INDEX(_Death_Data,MATCH($F251,_Death_Country,0),MATCH(DT$3-1,_Death_Day,0))*$D$2
+INDEX(_Death_Data,MATCH($F251,_Death_Country,0),MATCH(DT$3-1,_Death_Day,0))-INDEX(_Death_Data,MATCH($F251,_Death_Country,0),MATCH(DT$3-2,_Death_Day,0))*$D$2
+INDEX(_Death_Data,MATCH($F251,_Death_Country,0),MATCH(DT$3-2,_Death_Day,0))-INDEX(_Death_Data,MATCH($F251,_Death_Country,0),MATCH(DT$3-3,_Death_Day,0))*$D$2
+INDEX(_Death_Data,MATCH($F251,_Death_Country,0),MATCH(DT$3-3,_Death_Day,0))-INDEX(_Death_Data,MATCH($F251,_Death_Country,0),MATCH(DT$3-4,_Death_Day,0))*$D$2
+INDEX(_Death_Data,MATCH($F251,_Death_Country,0),MATCH(DT$3-4,_Death_Day,0))-INDEX(_Death_Data,MATCH($F251,_Death_Country,0),MATCH(DT$3-5,_Death_Day,0))*$D$2)/5</f>
        <v>1.6</v>
      </c>
      <c r="DU251" s="80">
        <f>(INDEX(_Death_Data,MATCH($F251,_Death_Country,0),MATCH(DU$3,_Death_Day,0))-INDEX(_Death_Data,MATCH($F251,_Death_Country,0),MATCH(DU$3-1,_Death_Day,0))*$D$2
+INDEX(_Death_Data,MATCH($F251,_Death_Country,0),MATCH(DU$3-1,_Death_Day,0))-INDEX(_Death_Data,MATCH($F251,_Death_Country,0),MATCH(DU$3-2,_Death_Day,0))*$D$2
+INDEX(_Death_Data,MATCH($F251,_Death_Country,0),MATCH(DU$3-2,_Death_Day,0))-INDEX(_Death_Data,MATCH($F251,_Death_Country,0),MATCH(DU$3-3,_Death_Day,0))*$D$2
+INDEX(_Death_Data,MATCH($F251,_Death_Country,0),MATCH(DU$3-3,_Death_Day,0))-INDEX(_Death_Data,MATCH($F251,_Death_Country,0),MATCH(DU$3-4,_Death_Day,0))*$D$2
+INDEX(_Death_Data,MATCH($F251,_Death_Country,0),MATCH(DU$3-4,_Death_Day,0))-INDEX(_Death_Data,MATCH($F251,_Death_Country,0),MATCH(DU$3-5,_Death_Day,0))*$D$2)/5</f>
        <v>1.6</v>
      </c>
      <c r="DV251" s="80">
        <f>(INDEX(_Death_Data,MATCH($F251,_Death_Country,0),MATCH(DV$3,_Death_Day,0))-INDEX(_Death_Data,MATCH($F251,_Death_Country,0),MATCH(DV$3-1,_Death_Day,0))*$D$2
+INDEX(_Death_Data,MATCH($F251,_Death_Country,0),MATCH(DV$3-1,_Death_Day,0))-INDEX(_Death_Data,MATCH($F251,_Death_Country,0),MATCH(DV$3-2,_Death_Day,0))*$D$2
+INDEX(_Death_Data,MATCH($F251,_Death_Country,0),MATCH(DV$3-2,_Death_Day,0))-INDEX(_Death_Data,MATCH($F251,_Death_Country,0),MATCH(DV$3-3,_Death_Day,0))*$D$2
+INDEX(_Death_Data,MATCH($F251,_Death_Country,0),MATCH(DV$3-3,_Death_Day,0))-INDEX(_Death_Data,MATCH($F251,_Death_Country,0),MATCH(DV$3-4,_Death_Day,0))*$D$2
+INDEX(_Death_Data,MATCH($F251,_Death_Country,0),MATCH(DV$3-4,_Death_Day,0))-INDEX(_Death_Data,MATCH($F251,_Death_Country,0),MATCH(DV$3-5,_Death_Day,0))*$D$2)/5</f>
        <v>2</v>
      </c>
      <c r="DW251" s="80">
        <f>(INDEX(_Death_Data,MATCH($F251,_Death_Country,0),MATCH(DW$3,_Death_Day,0))-INDEX(_Death_Data,MATCH($F251,_Death_Country,0),MATCH(DW$3-1,_Death_Day,0))*$D$2
+INDEX(_Death_Data,MATCH($F251,_Death_Country,0),MATCH(DW$3-1,_Death_Day,0))-INDEX(_Death_Data,MATCH($F251,_Death_Country,0),MATCH(DW$3-2,_Death_Day,0))*$D$2
+INDEX(_Death_Data,MATCH($F251,_Death_Country,0),MATCH(DW$3-2,_Death_Day,0))-INDEX(_Death_Data,MATCH($F251,_Death_Country,0),MATCH(DW$3-3,_Death_Day,0))*$D$2
+INDEX(_Death_Data,MATCH($F251,_Death_Country,0),MATCH(DW$3-3,_Death_Day,0))-INDEX(_Death_Data,MATCH($F251,_Death_Country,0),MATCH(DW$3-4,_Death_Day,0))*$D$2
+INDEX(_Death_Data,MATCH($F251,_Death_Country,0),MATCH(DW$3-4,_Death_Day,0))-INDEX(_Death_Data,MATCH($F251,_Death_Country,0),MATCH(DW$3-5,_Death_Day,0))*$D$2)/5</f>
        <v>2</v>
      </c>
      <c r="DX251" s="80">
        <f>(INDEX(_Death_Data,MATCH($F251,_Death_Country,0),MATCH(DX$3,_Death_Day,0))-INDEX(_Death_Data,MATCH($F251,_Death_Country,0),MATCH(DX$3-1,_Death_Day,0))*$D$2
+INDEX(_Death_Data,MATCH($F251,_Death_Country,0),MATCH(DX$3-1,_Death_Day,0))-INDEX(_Death_Data,MATCH($F251,_Death_Country,0),MATCH(DX$3-2,_Death_Day,0))*$D$2
+INDEX(_Death_Data,MATCH($F251,_Death_Country,0),MATCH(DX$3-2,_Death_Day,0))-INDEX(_Death_Data,MATCH($F251,_Death_Country,0),MATCH(DX$3-3,_Death_Day,0))*$D$2
+INDEX(_Death_Data,MATCH($F251,_Death_Country,0),MATCH(DX$3-3,_Death_Day,0))-INDEX(_Death_Data,MATCH($F251,_Death_Country,0),MATCH(DX$3-4,_Death_Day,0))*$D$2
+INDEX(_Death_Data,MATCH($F251,_Death_Country,0),MATCH(DX$3-4,_Death_Day,0))-INDEX(_Death_Data,MATCH($F251,_Death_Country,0),MATCH(DX$3-5,_Death_Day,0))*$D$2)/5</f>
        <v>1.4</v>
      </c>
      <c r="DY251" s="80">
        <f>(INDEX(_Death_Data,MATCH($F251,_Death_Country,0),MATCH(DY$3,_Death_Day,0))-INDEX(_Death_Data,MATCH($F251,_Death_Country,0),MATCH(DY$3-1,_Death_Day,0))*$D$2
+INDEX(_Death_Data,MATCH($F251,_Death_Country,0),MATCH(DY$3-1,_Death_Day,0))-INDEX(_Death_Data,MATCH($F251,_Death_Country,0),MATCH(DY$3-2,_Death_Day,0))*$D$2
+INDEX(_Death_Data,MATCH($F251,_Death_Country,0),MATCH(DY$3-2,_Death_Day,0))-INDEX(_Death_Data,MATCH($F251,_Death_Country,0),MATCH(DY$3-3,_Death_Day,0))*$D$2
+INDEX(_Death_Data,MATCH($F251,_Death_Country,0),MATCH(DY$3-3,_Death_Day,0))-INDEX(_Death_Data,MATCH($F251,_Death_Country,0),MATCH(DY$3-4,_Death_Day,0))*$D$2
+INDEX(_Death_Data,MATCH($F251,_Death_Country,0),MATCH(DY$3-4,_Death_Day,0))-INDEX(_Death_Data,MATCH($F251,_Death_Country,0),MATCH(DY$3-5,_Death_Day,0))*$D$2)/5</f>
        <v>1.2</v>
      </c>
      <c r="DZ251" s="80">
        <f>(INDEX(_Death_Data,MATCH($F251,_Death_Country,0),MATCH(DZ$3,_Death_Day,0))-INDEX(_Death_Data,MATCH($F251,_Death_Country,0),MATCH(DZ$3-1,_Death_Day,0))*$D$2
+INDEX(_Death_Data,MATCH($F251,_Death_Country,0),MATCH(DZ$3-1,_Death_Day,0))-INDEX(_Death_Data,MATCH($F251,_Death_Country,0),MATCH(DZ$3-2,_Death_Day,0))*$D$2
+INDEX(_Death_Data,MATCH($F251,_Death_Country,0),MATCH(DZ$3-2,_Death_Day,0))-INDEX(_Death_Data,MATCH($F251,_Death_Country,0),MATCH(DZ$3-3,_Death_Day,0))*$D$2
+INDEX(_Death_Data,MATCH($F251,_Death_Country,0),MATCH(DZ$3-3,_Death_Day,0))-INDEX(_Death_Data,MATCH($F251,_Death_Country,0),MATCH(DZ$3-4,_Death_Day,0))*$D$2
+INDEX(_Death_Data,MATCH($F251,_Death_Country,0),MATCH(DZ$3-4,_Death_Day,0))-INDEX(_Death_Data,MATCH($F251,_Death_Country,0),MATCH(DZ$3-5,_Death_Day,0))*$D$2)/5</f>
        <v>1.4</v>
      </c>
      <c r="EA251" s="80">
        <f>(INDEX(_Death_Data,MATCH($F251,_Death_Country,0),MATCH(EA$3,_Death_Day,0))-INDEX(_Death_Data,MATCH($F251,_Death_Country,0),MATCH(EA$3-1,_Death_Day,0))*$D$2
+INDEX(_Death_Data,MATCH($F251,_Death_Country,0),MATCH(EA$3-1,_Death_Day,0))-INDEX(_Death_Data,MATCH($F251,_Death_Country,0),MATCH(EA$3-2,_Death_Day,0))*$D$2
+INDEX(_Death_Data,MATCH($F251,_Death_Country,0),MATCH(EA$3-2,_Death_Day,0))-INDEX(_Death_Data,MATCH($F251,_Death_Country,0),MATCH(EA$3-3,_Death_Day,0))*$D$2
+INDEX(_Death_Data,MATCH($F251,_Death_Country,0),MATCH(EA$3-3,_Death_Day,0))-INDEX(_Death_Data,MATCH($F251,_Death_Country,0),MATCH(EA$3-4,_Death_Day,0))*$D$2
+INDEX(_Death_Data,MATCH($F251,_Death_Country,0),MATCH(EA$3-4,_Death_Day,0))-INDEX(_Death_Data,MATCH($F251,_Death_Country,0),MATCH(EA$3-5,_Death_Day,0))*$D$2)/5</f>
        <v>0.6</v>
      </c>
      <c r="EB251" s="80">
        <f>(INDEX(_Death_Data,MATCH($F251,_Death_Country,0),MATCH(EB$3,_Death_Day,0))-INDEX(_Death_Data,MATCH($F251,_Death_Country,0),MATCH(EB$3-1,_Death_Day,0))*$D$2
+INDEX(_Death_Data,MATCH($F251,_Death_Country,0),MATCH(EB$3-1,_Death_Day,0))-INDEX(_Death_Data,MATCH($F251,_Death_Country,0),MATCH(EB$3-2,_Death_Day,0))*$D$2
+INDEX(_Death_Data,MATCH($F251,_Death_Country,0),MATCH(EB$3-2,_Death_Day,0))-INDEX(_Death_Data,MATCH($F251,_Death_Country,0),MATCH(EB$3-3,_Death_Day,0))*$D$2
+INDEX(_Death_Data,MATCH($F251,_Death_Country,0),MATCH(EB$3-3,_Death_Day,0))-INDEX(_Death_Data,MATCH($F251,_Death_Country,0),MATCH(EB$3-4,_Death_Day,0))*$D$2
+INDEX(_Death_Data,MATCH($F251,_Death_Country,0),MATCH(EB$3-4,_Death_Day,0))-INDEX(_Death_Data,MATCH($F251,_Death_Country,0),MATCH(EB$3-5,_Death_Day,0))*$D$2)/5</f>
        <v>0.6</v>
      </c>
      <c r="EC251" s="80">
        <f>(INDEX(_Death_Data,MATCH($F251,_Death_Country,0),MATCH(EC$3,_Death_Day,0))-INDEX(_Death_Data,MATCH($F251,_Death_Country,0),MATCH(EC$3-1,_Death_Day,0))*$D$2
+INDEX(_Death_Data,MATCH($F251,_Death_Country,0),MATCH(EC$3-1,_Death_Day,0))-INDEX(_Death_Data,MATCH($F251,_Death_Country,0),MATCH(EC$3-2,_Death_Day,0))*$D$2
+INDEX(_Death_Data,MATCH($F251,_Death_Country,0),MATCH(EC$3-2,_Death_Day,0))-INDEX(_Death_Data,MATCH($F251,_Death_Country,0),MATCH(EC$3-3,_Death_Day,0))*$D$2
+INDEX(_Death_Data,MATCH($F251,_Death_Country,0),MATCH(EC$3-3,_Death_Day,0))-INDEX(_Death_Data,MATCH($F251,_Death_Country,0),MATCH(EC$3-4,_Death_Day,0))*$D$2
+INDEX(_Death_Data,MATCH($F251,_Death_Country,0),MATCH(EC$3-4,_Death_Day,0))-INDEX(_Death_Data,MATCH($F251,_Death_Country,0),MATCH(EC$3-5,_Death_Day,0))*$D$2)/5</f>
        <v>1</v>
      </c>
      <c r="ED251" s="80">
        <f>(INDEX(_Death_Data,MATCH($F251,_Death_Country,0),MATCH(ED$3,_Death_Day,0))-INDEX(_Death_Data,MATCH($F251,_Death_Country,0),MATCH(ED$3-1,_Death_Day,0))*$D$2
+INDEX(_Death_Data,MATCH($F251,_Death_Country,0),MATCH(ED$3-1,_Death_Day,0))-INDEX(_Death_Data,MATCH($F251,_Death_Country,0),MATCH(ED$3-2,_Death_Day,0))*$D$2
+INDEX(_Death_Data,MATCH($F251,_Death_Country,0),MATCH(ED$3-2,_Death_Day,0))-INDEX(_Death_Data,MATCH($F251,_Death_Country,0),MATCH(ED$3-3,_Death_Day,0))*$D$2
+INDEX(_Death_Data,MATCH($F251,_Death_Country,0),MATCH(ED$3-3,_Death_Day,0))-INDEX(_Death_Data,MATCH($F251,_Death_Country,0),MATCH(ED$3-4,_Death_Day,0))*$D$2
+INDEX(_Death_Data,MATCH($F251,_Death_Country,0),MATCH(ED$3-4,_Death_Day,0))-INDEX(_Death_Data,MATCH($F251,_Death_Country,0),MATCH(ED$3-5,_Death_Day,0))*$D$2)/5</f>
        <v>0.8</v>
      </c>
      <c r="EE251" s="80">
        <f>(INDEX(_Death_Data,MATCH($F251,_Death_Country,0),MATCH(EE$3,_Death_Day,0))-INDEX(_Death_Data,MATCH($F251,_Death_Country,0),MATCH(EE$3-1,_Death_Day,0))*$D$2
+INDEX(_Death_Data,MATCH($F251,_Death_Country,0),MATCH(EE$3-1,_Death_Day,0))-INDEX(_Death_Data,MATCH($F251,_Death_Country,0),MATCH(EE$3-2,_Death_Day,0))*$D$2
+INDEX(_Death_Data,MATCH($F251,_Death_Country,0),MATCH(EE$3-2,_Death_Day,0))-INDEX(_Death_Data,MATCH($F251,_Death_Country,0),MATCH(EE$3-3,_Death_Day,0))*$D$2
+INDEX(_Death_Data,MATCH($F251,_Death_Country,0),MATCH(EE$3-3,_Death_Day,0))-INDEX(_Death_Data,MATCH($F251,_Death_Country,0),MATCH(EE$3-4,_Death_Day,0))*$D$2
+INDEX(_Death_Data,MATCH($F251,_Death_Country,0),MATCH(EE$3-4,_Death_Day,0))-INDEX(_Death_Data,MATCH($F251,_Death_Country,0),MATCH(EE$3-5,_Death_Day,0))*$D$2)/5</f>
        <v>0.6</v>
      </c>
      <c r="EF251" s="80">
        <f>(INDEX(_Death_Data,MATCH($F251,_Death_Country,0),MATCH(EF$3,_Death_Day,0))-INDEX(_Death_Data,MATCH($F251,_Death_Country,0),MATCH(EF$3-1,_Death_Day,0))*$D$2
+INDEX(_Death_Data,MATCH($F251,_Death_Country,0),MATCH(EF$3-1,_Death_Day,0))-INDEX(_Death_Data,MATCH($F251,_Death_Country,0),MATCH(EF$3-2,_Death_Day,0))*$D$2
+INDEX(_Death_Data,MATCH($F251,_Death_Country,0),MATCH(EF$3-2,_Death_Day,0))-INDEX(_Death_Data,MATCH($F251,_Death_Country,0),MATCH(EF$3-3,_Death_Day,0))*$D$2
+INDEX(_Death_Data,MATCH($F251,_Death_Country,0),MATCH(EF$3-3,_Death_Day,0))-INDEX(_Death_Data,MATCH($F251,_Death_Country,0),MATCH(EF$3-4,_Death_Day,0))*$D$2
+INDEX(_Death_Data,MATCH($F251,_Death_Country,0),MATCH(EF$3-4,_Death_Day,0))-INDEX(_Death_Data,MATCH($F251,_Death_Country,0),MATCH(EF$3-5,_Death_Day,0))*$D$2)/5</f>
        <v>1.2</v>
      </c>
      <c r="EG251" s="80">
        <f>(INDEX(_Death_Data,MATCH($F251,_Death_Country,0),MATCH(EG$3,_Death_Day,0))-INDEX(_Death_Data,MATCH($F251,_Death_Country,0),MATCH(EG$3-1,_Death_Day,0))*$D$2
+INDEX(_Death_Data,MATCH($F251,_Death_Country,0),MATCH(EG$3-1,_Death_Day,0))-INDEX(_Death_Data,MATCH($F251,_Death_Country,0),MATCH(EG$3-2,_Death_Day,0))*$D$2
+INDEX(_Death_Data,MATCH($F251,_Death_Country,0),MATCH(EG$3-2,_Death_Day,0))-INDEX(_Death_Data,MATCH($F251,_Death_Country,0),MATCH(EG$3-3,_Death_Day,0))*$D$2
+INDEX(_Death_Data,MATCH($F251,_Death_Country,0),MATCH(EG$3-3,_Death_Day,0))-INDEX(_Death_Data,MATCH($F251,_Death_Country,0),MATCH(EG$3-4,_Death_Day,0))*$D$2
+INDEX(_Death_Data,MATCH($F251,_Death_Country,0),MATCH(EG$3-4,_Death_Day,0))-INDEX(_Death_Data,MATCH($F251,_Death_Country,0),MATCH(EG$3-5,_Death_Day,0))*$D$2)/5</f>
        <v>1.2</v>
      </c>
      <c r="EH251" s="80">
        <f>(INDEX(_Death_Data,MATCH($F251,_Death_Country,0),MATCH(EH$3,_Death_Day,0))-INDEX(_Death_Data,MATCH($F251,_Death_Country,0),MATCH(EH$3-1,_Death_Day,0))*$D$2
+INDEX(_Death_Data,MATCH($F251,_Death_Country,0),MATCH(EH$3-1,_Death_Day,0))-INDEX(_Death_Data,MATCH($F251,_Death_Country,0),MATCH(EH$3-2,_Death_Day,0))*$D$2
+INDEX(_Death_Data,MATCH($F251,_Death_Country,0),MATCH(EH$3-2,_Death_Day,0))-INDEX(_Death_Data,MATCH($F251,_Death_Country,0),MATCH(EH$3-3,_Death_Day,0))*$D$2
+INDEX(_Death_Data,MATCH($F251,_Death_Country,0),MATCH(EH$3-3,_Death_Day,0))-INDEX(_Death_Data,MATCH($F251,_Death_Country,0),MATCH(EH$3-4,_Death_Day,0))*$D$2
+INDEX(_Death_Data,MATCH($F251,_Death_Country,0),MATCH(EH$3-4,_Death_Day,0))-INDEX(_Death_Data,MATCH($F251,_Death_Country,0),MATCH(EH$3-5,_Death_Day,0))*$D$2)/5</f>
        <v>1.4</v>
      </c>
      <c r="EI251" s="80">
        <f>(INDEX(_Death_Data,MATCH($F251,_Death_Country,0),MATCH(EI$3,_Death_Day,0))-INDEX(_Death_Data,MATCH($F251,_Death_Country,0),MATCH(EI$3-1,_Death_Day,0))*$D$2
+INDEX(_Death_Data,MATCH($F251,_Death_Country,0),MATCH(EI$3-1,_Death_Day,0))-INDEX(_Death_Data,MATCH($F251,_Death_Country,0),MATCH(EI$3-2,_Death_Day,0))*$D$2
+INDEX(_Death_Data,MATCH($F251,_Death_Country,0),MATCH(EI$3-2,_Death_Day,0))-INDEX(_Death_Data,MATCH($F251,_Death_Country,0),MATCH(EI$3-3,_Death_Day,0))*$D$2
+INDEX(_Death_Data,MATCH($F251,_Death_Country,0),MATCH(EI$3-3,_Death_Day,0))-INDEX(_Death_Data,MATCH($F251,_Death_Country,0),MATCH(EI$3-4,_Death_Day,0))*$D$2
+INDEX(_Death_Data,MATCH($F251,_Death_Country,0),MATCH(EI$3-4,_Death_Day,0))-INDEX(_Death_Data,MATCH($F251,_Death_Country,0),MATCH(EI$3-5,_Death_Day,0))*$D$2)/5</f>
        <v>2.2000000000000002</v>
      </c>
      <c r="EJ251" s="80">
        <f>(INDEX(_Death_Data,MATCH($F251,_Death_Country,0),MATCH(EJ$3,_Death_Day,0))-INDEX(_Death_Data,MATCH($F251,_Death_Country,0),MATCH(EJ$3-1,_Death_Day,0))*$D$2
+INDEX(_Death_Data,MATCH($F251,_Death_Country,0),MATCH(EJ$3-1,_Death_Day,0))-INDEX(_Death_Data,MATCH($F251,_Death_Country,0),MATCH(EJ$3-2,_Death_Day,0))*$D$2
+INDEX(_Death_Data,MATCH($F251,_Death_Country,0),MATCH(EJ$3-2,_Death_Day,0))-INDEX(_Death_Data,MATCH($F251,_Death_Country,0),MATCH(EJ$3-3,_Death_Day,0))*$D$2
+INDEX(_Death_Data,MATCH($F251,_Death_Country,0),MATCH(EJ$3-3,_Death_Day,0))-INDEX(_Death_Data,MATCH($F251,_Death_Country,0),MATCH(EJ$3-4,_Death_Day,0))*$D$2
+INDEX(_Death_Data,MATCH($F251,_Death_Country,0),MATCH(EJ$3-4,_Death_Day,0))-INDEX(_Death_Data,MATCH($F251,_Death_Country,0),MATCH(EJ$3-5,_Death_Day,0))*$D$2)/5</f>
        <v>2</v>
      </c>
      <c r="EK251" s="80">
        <f>(INDEX(_Death_Data,MATCH($F251,_Death_Country,0),MATCH(EK$3,_Death_Day,0))-INDEX(_Death_Data,MATCH($F251,_Death_Country,0),MATCH(EK$3-1,_Death_Day,0))*$D$2
+INDEX(_Death_Data,MATCH($F251,_Death_Country,0),MATCH(EK$3-1,_Death_Day,0))-INDEX(_Death_Data,MATCH($F251,_Death_Country,0),MATCH(EK$3-2,_Death_Day,0))*$D$2
+INDEX(_Death_Data,MATCH($F251,_Death_Country,0),MATCH(EK$3-2,_Death_Day,0))-INDEX(_Death_Data,MATCH($F251,_Death_Country,0),MATCH(EK$3-3,_Death_Day,0))*$D$2
+INDEX(_Death_Data,MATCH($F251,_Death_Country,0),MATCH(EK$3-3,_Death_Day,0))-INDEX(_Death_Data,MATCH($F251,_Death_Country,0),MATCH(EK$3-4,_Death_Day,0))*$D$2
+INDEX(_Death_Data,MATCH($F251,_Death_Country,0),MATCH(EK$3-4,_Death_Day,0))-INDEX(_Death_Data,MATCH($F251,_Death_Country,0),MATCH(EK$3-5,_Death_Day,0))*$D$2)/5</f>
        <v>1.4</v>
      </c>
      <c r="EL251" s="80">
        <f>(INDEX(_Death_Data,MATCH($F251,_Death_Country,0),MATCH(EL$3,_Death_Day,0))-INDEX(_Death_Data,MATCH($F251,_Death_Country,0),MATCH(EL$3-1,_Death_Day,0))*$D$2
+INDEX(_Death_Data,MATCH($F251,_Death_Country,0),MATCH(EL$3-1,_Death_Day,0))-INDEX(_Death_Data,MATCH($F251,_Death_Country,0),MATCH(EL$3-2,_Death_Day,0))*$D$2
+INDEX(_Death_Data,MATCH($F251,_Death_Country,0),MATCH(EL$3-2,_Death_Day,0))-INDEX(_Death_Data,MATCH($F251,_Death_Country,0),MATCH(EL$3-3,_Death_Day,0))*$D$2
+INDEX(_Death_Data,MATCH($F251,_Death_Country,0),MATCH(EL$3-3,_Death_Day,0))-INDEX(_Death_Data,MATCH($F251,_Death_Country,0),MATCH(EL$3-4,_Death_Day,0))*$D$2
+INDEX(_Death_Data,MATCH($F251,_Death_Country,0),MATCH(EL$3-4,_Death_Day,0))-INDEX(_Death_Data,MATCH($F251,_Death_Country,0),MATCH(EL$3-5,_Death_Day,0))*$D$2)/5</f>
        <v>2</v>
      </c>
      <c r="EM251" s="80">
        <f>(INDEX(_Death_Data,MATCH($F251,_Death_Country,0),MATCH(EM$3,_Death_Day,0))-INDEX(_Death_Data,MATCH($F251,_Death_Country,0),MATCH(EM$3-1,_Death_Day,0))*$D$2
+INDEX(_Death_Data,MATCH($F251,_Death_Country,0),MATCH(EM$3-1,_Death_Day,0))-INDEX(_Death_Data,MATCH($F251,_Death_Country,0),MATCH(EM$3-2,_Death_Day,0))*$D$2
+INDEX(_Death_Data,MATCH($F251,_Death_Country,0),MATCH(EM$3-2,_Death_Day,0))-INDEX(_Death_Data,MATCH($F251,_Death_Country,0),MATCH(EM$3-3,_Death_Day,0))*$D$2
+INDEX(_Death_Data,MATCH($F251,_Death_Country,0),MATCH(EM$3-3,_Death_Day,0))-INDEX(_Death_Data,MATCH($F251,_Death_Country,0),MATCH(EM$3-4,_Death_Day,0))*$D$2
+INDEX(_Death_Data,MATCH($F251,_Death_Country,0),MATCH(EM$3-4,_Death_Day,0))-INDEX(_Death_Data,MATCH($F251,_Death_Country,0),MATCH(EM$3-5,_Death_Day,0))*$D$2)/5</f>
        <v>1.8</v>
      </c>
      <c r="EN251" s="80">
        <f>(INDEX(_Death_Data,MATCH($F251,_Death_Country,0),MATCH(EN$3,_Death_Day,0))-INDEX(_Death_Data,MATCH($F251,_Death_Country,0),MATCH(EN$3-1,_Death_Day,0))*$D$2
+INDEX(_Death_Data,MATCH($F251,_Death_Country,0),MATCH(EN$3-1,_Death_Day,0))-INDEX(_Death_Data,MATCH($F251,_Death_Country,0),MATCH(EN$3-2,_Death_Day,0))*$D$2
+INDEX(_Death_Data,MATCH($F251,_Death_Country,0),MATCH(EN$3-2,_Death_Day,0))-INDEX(_Death_Data,MATCH($F251,_Death_Country,0),MATCH(EN$3-3,_Death_Day,0))*$D$2
+INDEX(_Death_Data,MATCH($F251,_Death_Country,0),MATCH(EN$3-3,_Death_Day,0))-INDEX(_Death_Data,MATCH($F251,_Death_Country,0),MATCH(EN$3-4,_Death_Day,0))*$D$2
+INDEX(_Death_Data,MATCH($F251,_Death_Country,0),MATCH(EN$3-4,_Death_Day,0))-INDEX(_Death_Data,MATCH($F251,_Death_Country,0),MATCH(EN$3-5,_Death_Day,0))*$D$2)/5</f>
        <v>1.2</v>
      </c>
      <c r="EO251" s="80">
        <f>(INDEX(_Death_Data,MATCH($F251,_Death_Country,0),MATCH(EO$3,_Death_Day,0))-INDEX(_Death_Data,MATCH($F251,_Death_Country,0),MATCH(EO$3-1,_Death_Day,0))*$D$2
+INDEX(_Death_Data,MATCH($F251,_Death_Country,0),MATCH(EO$3-1,_Death_Day,0))-INDEX(_Death_Data,MATCH($F251,_Death_Country,0),MATCH(EO$3-2,_Death_Day,0))*$D$2
+INDEX(_Death_Data,MATCH($F251,_Death_Country,0),MATCH(EO$3-2,_Death_Day,0))-INDEX(_Death_Data,MATCH($F251,_Death_Country,0),MATCH(EO$3-3,_Death_Day,0))*$D$2
+INDEX(_Death_Data,MATCH($F251,_Death_Country,0),MATCH(EO$3-3,_Death_Day,0))-INDEX(_Death_Data,MATCH($F251,_Death_Country,0),MATCH(EO$3-4,_Death_Day,0))*$D$2
+INDEX(_Death_Data,MATCH($F251,_Death_Country,0),MATCH(EO$3-4,_Death_Day,0))-INDEX(_Death_Data,MATCH($F251,_Death_Country,0),MATCH(EO$3-5,_Death_Day,0))*$D$2)/5</f>
        <v>1.4</v>
      </c>
      <c r="EP251" s="80">
        <f>(INDEX(_Death_Data,MATCH($F251,_Death_Country,0),MATCH(EP$3,_Death_Day,0))-INDEX(_Death_Data,MATCH($F251,_Death_Country,0),MATCH(EP$3-1,_Death_Day,0))*$D$2
+INDEX(_Death_Data,MATCH($F251,_Death_Country,0),MATCH(EP$3-1,_Death_Day,0))-INDEX(_Death_Data,MATCH($F251,_Death_Country,0),MATCH(EP$3-2,_Death_Day,0))*$D$2
+INDEX(_Death_Data,MATCH($F251,_Death_Country,0),MATCH(EP$3-2,_Death_Day,0))-INDEX(_Death_Data,MATCH($F251,_Death_Country,0),MATCH(EP$3-3,_Death_Day,0))*$D$2
+INDEX(_Death_Data,MATCH($F251,_Death_Country,0),MATCH(EP$3-3,_Death_Day,0))-INDEX(_Death_Data,MATCH($F251,_Death_Country,0),MATCH(EP$3-4,_Death_Day,0))*$D$2
+INDEX(_Death_Data,MATCH($F251,_Death_Country,0),MATCH(EP$3-4,_Death_Day,0))-INDEX(_Death_Data,MATCH($F251,_Death_Country,0),MATCH(EP$3-5,_Death_Day,0))*$D$2)/5</f>
        <v>1.4</v>
      </c>
      <c r="EQ251" s="80">
        <f>(INDEX(_Death_Data,MATCH($F251,_Death_Country,0),MATCH(EQ$3,_Death_Day,0))-INDEX(_Death_Data,MATCH($F251,_Death_Country,0),MATCH(EQ$3-1,_Death_Day,0))*$D$2
+INDEX(_Death_Data,MATCH($F251,_Death_Country,0),MATCH(EQ$3-1,_Death_Day,0))-INDEX(_Death_Data,MATCH($F251,_Death_Country,0),MATCH(EQ$3-2,_Death_Day,0))*$D$2
+INDEX(_Death_Data,MATCH($F251,_Death_Country,0),MATCH(EQ$3-2,_Death_Day,0))-INDEX(_Death_Data,MATCH($F251,_Death_Country,0),MATCH(EQ$3-3,_Death_Day,0))*$D$2
+INDEX(_Death_Data,MATCH($F251,_Death_Country,0),MATCH(EQ$3-3,_Death_Day,0))-INDEX(_Death_Data,MATCH($F251,_Death_Country,0),MATCH(EQ$3-4,_Death_Day,0))*$D$2
+INDEX(_Death_Data,MATCH($F251,_Death_Country,0),MATCH(EQ$3-4,_Death_Day,0))-INDEX(_Death_Data,MATCH($F251,_Death_Country,0),MATCH(EQ$3-5,_Death_Day,0))*$D$2)/5</f>
        <v>0.8</v>
      </c>
      <c r="ER251" s="80">
        <f>(INDEX(_Death_Data,MATCH($F251,_Death_Country,0),MATCH(ER$3,_Death_Day,0))-INDEX(_Death_Data,MATCH($F251,_Death_Country,0),MATCH(ER$3-1,_Death_Day,0))*$D$2
+INDEX(_Death_Data,MATCH($F251,_Death_Country,0),MATCH(ER$3-1,_Death_Day,0))-INDEX(_Death_Data,MATCH($F251,_Death_Country,0),MATCH(ER$3-2,_Death_Day,0))*$D$2
+INDEX(_Death_Data,MATCH($F251,_Death_Country,0),MATCH(ER$3-2,_Death_Day,0))-INDEX(_Death_Data,MATCH($F251,_Death_Country,0),MATCH(ER$3-3,_Death_Day,0))*$D$2
+INDEX(_Death_Data,MATCH($F251,_Death_Country,0),MATCH(ER$3-3,_Death_Day,0))-INDEX(_Death_Data,MATCH($F251,_Death_Country,0),MATCH(ER$3-4,_Death_Day,0))*$D$2
+INDEX(_Death_Data,MATCH($F251,_Death_Country,0),MATCH(ER$3-4,_Death_Day,0))-INDEX(_Death_Data,MATCH($F251,_Death_Country,0),MATCH(ER$3-5,_Death_Day,0))*$D$2)/5</f>
        <v>1</v>
      </c>
      <c r="ES251" s="80">
        <f>(INDEX(_Death_Data,MATCH($F251,_Death_Country,0),MATCH(ES$3,_Death_Day,0))-INDEX(_Death_Data,MATCH($F251,_Death_Country,0),MATCH(ES$3-1,_Death_Day,0))*$D$2
+INDEX(_Death_Data,MATCH($F251,_Death_Country,0),MATCH(ES$3-1,_Death_Day,0))-INDEX(_Death_Data,MATCH($F251,_Death_Country,0),MATCH(ES$3-2,_Death_Day,0))*$D$2
+INDEX(_Death_Data,MATCH($F251,_Death_Country,0),MATCH(ES$3-2,_Death_Day,0))-INDEX(_Death_Data,MATCH($F251,_Death_Country,0),MATCH(ES$3-3,_Death_Day,0))*$D$2
+INDEX(_Death_Data,MATCH($F251,_Death_Country,0),MATCH(ES$3-3,_Death_Day,0))-INDEX(_Death_Data,MATCH($F251,_Death_Country,0),MATCH(ES$3-4,_Death_Day,0))*$D$2
+INDEX(_Death_Data,MATCH($F251,_Death_Country,0),MATCH(ES$3-4,_Death_Day,0))-INDEX(_Death_Data,MATCH($F251,_Death_Country,0),MATCH(ES$3-5,_Death_Day,0))*$D$2)/5</f>
        <v>1.6</v>
      </c>
      <c r="ET251" s="80">
        <f>(INDEX(_Death_Data,MATCH($F251,_Death_Country,0),MATCH(ET$3,_Death_Day,0))-INDEX(_Death_Data,MATCH($F251,_Death_Country,0),MATCH(ET$3-1,_Death_Day,0))*$D$2
+INDEX(_Death_Data,MATCH($F251,_Death_Country,0),MATCH(ET$3-1,_Death_Day,0))-INDEX(_Death_Data,MATCH($F251,_Death_Country,0),MATCH(ET$3-2,_Death_Day,0))*$D$2
+INDEX(_Death_Data,MATCH($F251,_Death_Country,0),MATCH(ET$3-2,_Death_Day,0))-INDEX(_Death_Data,MATCH($F251,_Death_Country,0),MATCH(ET$3-3,_Death_Day,0))*$D$2
+INDEX(_Death_Data,MATCH($F251,_Death_Country,0),MATCH(ET$3-3,_Death_Day,0))-INDEX(_Death_Data,MATCH($F251,_Death_Country,0),MATCH(ET$3-4,_Death_Day,0))*$D$2
+INDEX(_Death_Data,MATCH($F251,_Death_Country,0),MATCH(ET$3-4,_Death_Day,0))-INDEX(_Death_Data,MATCH($F251,_Death_Country,0),MATCH(ET$3-5,_Death_Day,0))*$D$2)/5</f>
        <v>2.2000000000000002</v>
      </c>
      <c r="EU251" s="80">
        <f>(INDEX(_Death_Data,MATCH($F251,_Death_Country,0),MATCH(EU$3,_Death_Day,0))-INDEX(_Death_Data,MATCH($F251,_Death_Country,0),MATCH(EU$3-1,_Death_Day,0))*$D$2
+INDEX(_Death_Data,MATCH($F251,_Death_Country,0),MATCH(EU$3-1,_Death_Day,0))-INDEX(_Death_Data,MATCH($F251,_Death_Country,0),MATCH(EU$3-2,_Death_Day,0))*$D$2
+INDEX(_Death_Data,MATCH($F251,_Death_Country,0),MATCH(EU$3-2,_Death_Day,0))-INDEX(_Death_Data,MATCH($F251,_Death_Country,0),MATCH(EU$3-3,_Death_Day,0))*$D$2
+INDEX(_Death_Data,MATCH($F251,_Death_Country,0),MATCH(EU$3-3,_Death_Day,0))-INDEX(_Death_Data,MATCH($F251,_Death_Country,0),MATCH(EU$3-4,_Death_Day,0))*$D$2
+INDEX(_Death_Data,MATCH($F251,_Death_Country,0),MATCH(EU$3-4,_Death_Day,0))-INDEX(_Death_Data,MATCH($F251,_Death_Country,0),MATCH(EU$3-5,_Death_Day,0))*$D$2)/5</f>
        <v>3</v>
      </c>
      <c r="EV251" s="80">
        <f>(INDEX(_Death_Data,MATCH($F251,_Death_Country,0),MATCH(EV$3,_Death_Day,0))-INDEX(_Death_Data,MATCH($F251,_Death_Country,0),MATCH(EV$3-1,_Death_Day,0))*$D$2
+INDEX(_Death_Data,MATCH($F251,_Death_Country,0),MATCH(EV$3-1,_Death_Day,0))-INDEX(_Death_Data,MATCH($F251,_Death_Country,0),MATCH(EV$3-2,_Death_Day,0))*$D$2
+INDEX(_Death_Data,MATCH($F251,_Death_Country,0),MATCH(EV$3-2,_Death_Day,0))-INDEX(_Death_Data,MATCH($F251,_Death_Country,0),MATCH(EV$3-3,_Death_Day,0))*$D$2
+INDEX(_Death_Data,MATCH($F251,_Death_Country,0),MATCH(EV$3-3,_Death_Day,0))-INDEX(_Death_Data,MATCH($F251,_Death_Country,0),MATCH(EV$3-4,_Death_Day,0))*$D$2
+INDEX(_Death_Data,MATCH($F251,_Death_Country,0),MATCH(EV$3-4,_Death_Day,0))-INDEX(_Death_Data,MATCH($F251,_Death_Country,0),MATCH(EV$3-5,_Death_Day,0))*$D$2)/5</f>
        <v>3</v>
      </c>
      <c r="EW251" s="80">
        <f>(INDEX(_Death_Data,MATCH($F251,_Death_Country,0),MATCH(EW$3,_Death_Day,0))-INDEX(_Death_Data,MATCH($F251,_Death_Country,0),MATCH(EW$3-1,_Death_Day,0))*$D$2
+INDEX(_Death_Data,MATCH($F251,_Death_Country,0),MATCH(EW$3-1,_Death_Day,0))-INDEX(_Death_Data,MATCH($F251,_Death_Country,0),MATCH(EW$3-2,_Death_Day,0))*$D$2
+INDEX(_Death_Data,MATCH($F251,_Death_Country,0),MATCH(EW$3-2,_Death_Day,0))-INDEX(_Death_Data,MATCH($F251,_Death_Country,0),MATCH(EW$3-3,_Death_Day,0))*$D$2
+INDEX(_Death_Data,MATCH($F251,_Death_Country,0),MATCH(EW$3-3,_Death_Day,0))-INDEX(_Death_Data,MATCH($F251,_Death_Country,0),MATCH(EW$3-4,_Death_Day,0))*$D$2
+INDEX(_Death_Data,MATCH($F251,_Death_Country,0),MATCH(EW$3-4,_Death_Day,0))-INDEX(_Death_Data,MATCH($F251,_Death_Country,0),MATCH(EW$3-5,_Death_Day,0))*$D$2)/5</f>
        <v>3.2</v>
      </c>
      <c r="EX251" s="80">
        <f>(INDEX(_Death_Data,MATCH($F251,_Death_Country,0),MATCH(EX$3,_Death_Day,0))-INDEX(_Death_Data,MATCH($F251,_Death_Country,0),MATCH(EX$3-1,_Death_Day,0))*$D$2
+INDEX(_Death_Data,MATCH($F251,_Death_Country,0),MATCH(EX$3-1,_Death_Day,0))-INDEX(_Death_Data,MATCH($F251,_Death_Country,0),MATCH(EX$3-2,_Death_Day,0))*$D$2
+INDEX(_Death_Data,MATCH($F251,_Death_Country,0),MATCH(EX$3-2,_Death_Day,0))-INDEX(_Death_Data,MATCH($F251,_Death_Country,0),MATCH(EX$3-3,_Death_Day,0))*$D$2
+INDEX(_Death_Data,MATCH($F251,_Death_Country,0),MATCH(EX$3-3,_Death_Day,0))-INDEX(_Death_Data,MATCH($F251,_Death_Country,0),MATCH(EX$3-4,_Death_Day,0))*$D$2
+INDEX(_Death_Data,MATCH($F251,_Death_Country,0),MATCH(EX$3-4,_Death_Day,0))-INDEX(_Death_Data,MATCH($F251,_Death_Country,0),MATCH(EX$3-5,_Death_Day,0))*$D$2)/5</f>
        <v>2.8</v>
      </c>
      <c r="EY251" s="80">
        <f>(INDEX(_Death_Data,MATCH($F251,_Death_Country,0),MATCH(EY$3,_Death_Day,0))-INDEX(_Death_Data,MATCH($F251,_Death_Country,0),MATCH(EY$3-1,_Death_Day,0))*$D$2
+INDEX(_Death_Data,MATCH($F251,_Death_Country,0),MATCH(EY$3-1,_Death_Day,0))-INDEX(_Death_Data,MATCH($F251,_Death_Country,0),MATCH(EY$3-2,_Death_Day,0))*$D$2
+INDEX(_Death_Data,MATCH($F251,_Death_Country,0),MATCH(EY$3-2,_Death_Day,0))-INDEX(_Death_Data,MATCH($F251,_Death_Country,0),MATCH(EY$3-3,_Death_Day,0))*$D$2
+INDEX(_Death_Data,MATCH($F251,_Death_Country,0),MATCH(EY$3-3,_Death_Day,0))-INDEX(_Death_Data,MATCH($F251,_Death_Country,0),MATCH(EY$3-4,_Death_Day,0))*$D$2
+INDEX(_Death_Data,MATCH($F251,_Death_Country,0),MATCH(EY$3-4,_Death_Day,0))-INDEX(_Death_Data,MATCH($F251,_Death_Country,0),MATCH(EY$3-5,_Death_Day,0))*$D$2)/5</f>
        <v>2</v>
      </c>
      <c r="EZ251" s="80">
        <f>(INDEX(_Death_Data,MATCH($F251,_Death_Country,0),MATCH(EZ$3,_Death_Day,0))-INDEX(_Death_Data,MATCH($F251,_Death_Country,0),MATCH(EZ$3-1,_Death_Day,0))*$D$2
+INDEX(_Death_Data,MATCH($F251,_Death_Country,0),MATCH(EZ$3-1,_Death_Day,0))-INDEX(_Death_Data,MATCH($F251,_Death_Country,0),MATCH(EZ$3-2,_Death_Day,0))*$D$2
+INDEX(_Death_Data,MATCH($F251,_Death_Country,0),MATCH(EZ$3-2,_Death_Day,0))-INDEX(_Death_Data,MATCH($F251,_Death_Country,0),MATCH(EZ$3-3,_Death_Day,0))*$D$2
+INDEX(_Death_Data,MATCH($F251,_Death_Country,0),MATCH(EZ$3-3,_Death_Day,0))-INDEX(_Death_Data,MATCH($F251,_Death_Country,0),MATCH(EZ$3-4,_Death_Day,0))*$D$2
+INDEX(_Death_Data,MATCH($F251,_Death_Country,0),MATCH(EZ$3-4,_Death_Day,0))-INDEX(_Death_Data,MATCH($F251,_Death_Country,0),MATCH(EZ$3-5,_Death_Day,0))*$D$2)/5</f>
        <v>1.6</v>
      </c>
      <c r="FA251" s="80">
        <f>(INDEX(_Death_Data,MATCH($F251,_Death_Country,0),MATCH(FA$3,_Death_Day,0))-INDEX(_Death_Data,MATCH($F251,_Death_Country,0),MATCH(FA$3-1,_Death_Day,0))*$D$2
+INDEX(_Death_Data,MATCH($F251,_Death_Country,0),MATCH(FA$3-1,_Death_Day,0))-INDEX(_Death_Data,MATCH($F251,_Death_Country,0),MATCH(FA$3-2,_Death_Day,0))*$D$2
+INDEX(_Death_Data,MATCH($F251,_Death_Country,0),MATCH(FA$3-2,_Death_Day,0))-INDEX(_Death_Data,MATCH($F251,_Death_Country,0),MATCH(FA$3-3,_Death_Day,0))*$D$2
+INDEX(_Death_Data,MATCH($F251,_Death_Country,0),MATCH(FA$3-3,_Death_Day,0))-INDEX(_Death_Data,MATCH($F251,_Death_Country,0),MATCH(FA$3-4,_Death_Day,0))*$D$2
+INDEX(_Death_Data,MATCH($F251,_Death_Country,0),MATCH(FA$3-4,_Death_Day,0))-INDEX(_Death_Data,MATCH($F251,_Death_Country,0),MATCH(FA$3-5,_Death_Day,0))*$D$2)/5</f>
        <v>2.2000000000000002</v>
      </c>
      <c r="FB251" s="80">
        <f>(INDEX(_Death_Data,MATCH($F251,_Death_Country,0),MATCH(FB$3,_Death_Day,0))-INDEX(_Death_Data,MATCH($F251,_Death_Country,0),MATCH(FB$3-1,_Death_Day,0))*$D$2
+INDEX(_Death_Data,MATCH($F251,_Death_Country,0),MATCH(FB$3-1,_Death_Day,0))-INDEX(_Death_Data,MATCH($F251,_Death_Country,0),MATCH(FB$3-2,_Death_Day,0))*$D$2
+INDEX(_Death_Data,MATCH($F251,_Death_Country,0),MATCH(FB$3-2,_Death_Day,0))-INDEX(_Death_Data,MATCH($F251,_Death_Country,0),MATCH(FB$3-3,_Death_Day,0))*$D$2
+INDEX(_Death_Data,MATCH($F251,_Death_Country,0),MATCH(FB$3-3,_Death_Day,0))-INDEX(_Death_Data,MATCH($F251,_Death_Country,0),MATCH(FB$3-4,_Death_Day,0))*$D$2
+INDEX(_Death_Data,MATCH($F251,_Death_Country,0),MATCH(FB$3-4,_Death_Day,0))-INDEX(_Death_Data,MATCH($F251,_Death_Country,0),MATCH(FB$3-5,_Death_Day,0))*$D$2)/5</f>
        <v>2</v>
      </c>
      <c r="FC251" s="80">
        <f>(INDEX(_Death_Data,MATCH($F251,_Death_Country,0),MATCH(FC$3,_Death_Day,0))-INDEX(_Death_Data,MATCH($F251,_Death_Country,0),MATCH(FC$3-1,_Death_Day,0))*$D$2
+INDEX(_Death_Data,MATCH($F251,_Death_Country,0),MATCH(FC$3-1,_Death_Day,0))-INDEX(_Death_Data,MATCH($F251,_Death_Country,0),MATCH(FC$3-2,_Death_Day,0))*$D$2
+INDEX(_Death_Data,MATCH($F251,_Death_Country,0),MATCH(FC$3-2,_Death_Day,0))-INDEX(_Death_Data,MATCH($F251,_Death_Country,0),MATCH(FC$3-3,_Death_Day,0))*$D$2
+INDEX(_Death_Data,MATCH($F251,_Death_Country,0),MATCH(FC$3-3,_Death_Day,0))-INDEX(_Death_Data,MATCH($F251,_Death_Country,0),MATCH(FC$3-4,_Death_Day,0))*$D$2
+INDEX(_Death_Data,MATCH($F251,_Death_Country,0),MATCH(FC$3-4,_Death_Day,0))-INDEX(_Death_Data,MATCH($F251,_Death_Country,0),MATCH(FC$3-5,_Death_Day,0))*$D$2)/5</f>
        <v>2.4</v>
      </c>
      <c r="FD251" s="80">
        <f>(INDEX(_Death_Data,MATCH($F251,_Death_Country,0),MATCH(FD$3,_Death_Day,0))-INDEX(_Death_Data,MATCH($F251,_Death_Country,0),MATCH(FD$3-1,_Death_Day,0))*$D$2
+INDEX(_Death_Data,MATCH($F251,_Death_Country,0),MATCH(FD$3-1,_Death_Day,0))-INDEX(_Death_Data,MATCH($F251,_Death_Country,0),MATCH(FD$3-2,_Death_Day,0))*$D$2
+INDEX(_Death_Data,MATCH($F251,_Death_Country,0),MATCH(FD$3-2,_Death_Day,0))-INDEX(_Death_Data,MATCH($F251,_Death_Country,0),MATCH(FD$3-3,_Death_Day,0))*$D$2
+INDEX(_Death_Data,MATCH($F251,_Death_Country,0),MATCH(FD$3-3,_Death_Day,0))-INDEX(_Death_Data,MATCH($F251,_Death_Country,0),MATCH(FD$3-4,_Death_Day,0))*$D$2
+INDEX(_Death_Data,MATCH($F251,_Death_Country,0),MATCH(FD$3-4,_Death_Day,0))-INDEX(_Death_Data,MATCH($F251,_Death_Country,0),MATCH(FD$3-5,_Death_Day,0))*$D$2)/5</f>
        <v>3.8</v>
      </c>
      <c r="FE251" s="80">
        <f>(INDEX(_Death_Data,MATCH($F251,_Death_Country,0),MATCH(FE$3,_Death_Day,0))-INDEX(_Death_Data,MATCH($F251,_Death_Country,0),MATCH(FE$3-1,_Death_Day,0))*$D$2
+INDEX(_Death_Data,MATCH($F251,_Death_Country,0),MATCH(FE$3-1,_Death_Day,0))-INDEX(_Death_Data,MATCH($F251,_Death_Country,0),MATCH(FE$3-2,_Death_Day,0))*$D$2
+INDEX(_Death_Data,MATCH($F251,_Death_Country,0),MATCH(FE$3-2,_Death_Day,0))-INDEX(_Death_Data,MATCH($F251,_Death_Country,0),MATCH(FE$3-3,_Death_Day,0))*$D$2
+INDEX(_Death_Data,MATCH($F251,_Death_Country,0),MATCH(FE$3-3,_Death_Day,0))-INDEX(_Death_Data,MATCH($F251,_Death_Country,0),MATCH(FE$3-4,_Death_Day,0))*$D$2
+INDEX(_Death_Data,MATCH($F251,_Death_Country,0),MATCH(FE$3-4,_Death_Day,0))-INDEX(_Death_Data,MATCH($F251,_Death_Country,0),MATCH(FE$3-5,_Death_Day,0))*$D$2)/5</f>
        <v>4.4000000000000004</v>
      </c>
      <c r="FF251" s="80">
        <f>(INDEX(_Death_Data,MATCH($F251,_Death_Country,0),MATCH(FF$3,_Death_Day,0))-INDEX(_Death_Data,MATCH($F251,_Death_Country,0),MATCH(FF$3-1,_Death_Day,0))*$D$2
+INDEX(_Death_Data,MATCH($F251,_Death_Country,0),MATCH(FF$3-1,_Death_Day,0))-INDEX(_Death_Data,MATCH($F251,_Death_Country,0),MATCH(FF$3-2,_Death_Day,0))*$D$2
+INDEX(_Death_Data,MATCH($F251,_Death_Country,0),MATCH(FF$3-2,_Death_Day,0))-INDEX(_Death_Data,MATCH($F251,_Death_Country,0),MATCH(FF$3-3,_Death_Day,0))*$D$2
+INDEX(_Death_Data,MATCH($F251,_Death_Country,0),MATCH(FF$3-3,_Death_Day,0))-INDEX(_Death_Data,MATCH($F251,_Death_Country,0),MATCH(FF$3-4,_Death_Day,0))*$D$2
+INDEX(_Death_Data,MATCH($F251,_Death_Country,0),MATCH(FF$3-4,_Death_Day,0))-INDEX(_Death_Data,MATCH($F251,_Death_Country,0),MATCH(FF$3-5,_Death_Day,0))*$D$2)/5</f>
        <v>5.6</v>
      </c>
      <c r="FG251" s="80">
        <f>(INDEX(_Death_Data,MATCH($F251,_Death_Country,0),MATCH(FG$3,_Death_Day,0))-INDEX(_Death_Data,MATCH($F251,_Death_Country,0),MATCH(FG$3-1,_Death_Day,0))*$D$2
+INDEX(_Death_Data,MATCH($F251,_Death_Country,0),MATCH(FG$3-1,_Death_Day,0))-INDEX(_Death_Data,MATCH($F251,_Death_Country,0),MATCH(FG$3-2,_Death_Day,0))*$D$2
+INDEX(_Death_Data,MATCH($F251,_Death_Country,0),MATCH(FG$3-2,_Death_Day,0))-INDEX(_Death_Data,MATCH($F251,_Death_Country,0),MATCH(FG$3-3,_Death_Day,0))*$D$2
+INDEX(_Death_Data,MATCH($F251,_Death_Country,0),MATCH(FG$3-3,_Death_Day,0))-INDEX(_Death_Data,MATCH($F251,_Death_Country,0),MATCH(FG$3-4,_Death_Day,0))*$D$2
+INDEX(_Death_Data,MATCH($F251,_Death_Country,0),MATCH(FG$3-4,_Death_Day,0))-INDEX(_Death_Data,MATCH($F251,_Death_Country,0),MATCH(FG$3-5,_Death_Day,0))*$D$2)/5</f>
        <v>6.2</v>
      </c>
      <c r="FH251" s="80">
        <f>(INDEX(_Death_Data,MATCH($F251,_Death_Country,0),MATCH(FH$3,_Death_Day,0))-INDEX(_Death_Data,MATCH($F251,_Death_Country,0),MATCH(FH$3-1,_Death_Day,0))*$D$2
+INDEX(_Death_Data,MATCH($F251,_Death_Country,0),MATCH(FH$3-1,_Death_Day,0))-INDEX(_Death_Data,MATCH($F251,_Death_Country,0),MATCH(FH$3-2,_Death_Day,0))*$D$2
+INDEX(_Death_Data,MATCH($F251,_Death_Country,0),MATCH(FH$3-2,_Death_Day,0))-INDEX(_Death_Data,MATCH($F251,_Death_Country,0),MATCH(FH$3-3,_Death_Day,0))*$D$2
+INDEX(_Death_Data,MATCH($F251,_Death_Country,0),MATCH(FH$3-3,_Death_Day,0))-INDEX(_Death_Data,MATCH($F251,_Death_Country,0),MATCH(FH$3-4,_Death_Day,0))*$D$2
+INDEX(_Death_Data,MATCH($F251,_Death_Country,0),MATCH(FH$3-4,_Death_Day,0))-INDEX(_Death_Data,MATCH($F251,_Death_Country,0),MATCH(FH$3-5,_Death_Day,0))*$D$2)/5</f>
        <v>6.6</v>
      </c>
      <c r="FI251" s="80">
        <f>(INDEX(_Death_Data,MATCH($F251,_Death_Country,0),MATCH(FI$3,_Death_Day,0))-INDEX(_Death_Data,MATCH($F251,_Death_Country,0),MATCH(FI$3-1,_Death_Day,0))*$D$2
+INDEX(_Death_Data,MATCH($F251,_Death_Country,0),MATCH(FI$3-1,_Death_Day,0))-INDEX(_Death_Data,MATCH($F251,_Death_Country,0),MATCH(FI$3-2,_Death_Day,0))*$D$2
+INDEX(_Death_Data,MATCH($F251,_Death_Country,0),MATCH(FI$3-2,_Death_Day,0))-INDEX(_Death_Data,MATCH($F251,_Death_Country,0),MATCH(FI$3-3,_Death_Day,0))*$D$2
+INDEX(_Death_Data,MATCH($F251,_Death_Country,0),MATCH(FI$3-3,_Death_Day,0))-INDEX(_Death_Data,MATCH($F251,_Death_Country,0),MATCH(FI$3-4,_Death_Day,0))*$D$2
+INDEX(_Death_Data,MATCH($F251,_Death_Country,0),MATCH(FI$3-4,_Death_Day,0))-INDEX(_Death_Data,MATCH($F251,_Death_Country,0),MATCH(FI$3-5,_Death_Day,0))*$D$2)/5</f>
        <v>6.6</v>
      </c>
      <c r="FJ251" s="80">
        <f>(INDEX(_Death_Data,MATCH($F251,_Death_Country,0),MATCH(FJ$3,_Death_Day,0))-INDEX(_Death_Data,MATCH($F251,_Death_Country,0),MATCH(FJ$3-1,_Death_Day,0))*$D$2
+INDEX(_Death_Data,MATCH($F251,_Death_Country,0),MATCH(FJ$3-1,_Death_Day,0))-INDEX(_Death_Data,MATCH($F251,_Death_Country,0),MATCH(FJ$3-2,_Death_Day,0))*$D$2
+INDEX(_Death_Data,MATCH($F251,_Death_Country,0),MATCH(FJ$3-2,_Death_Day,0))-INDEX(_Death_Data,MATCH($F251,_Death_Country,0),MATCH(FJ$3-3,_Death_Day,0))*$D$2
+INDEX(_Death_Data,MATCH($F251,_Death_Country,0),MATCH(FJ$3-3,_Death_Day,0))-INDEX(_Death_Data,MATCH($F251,_Death_Country,0),MATCH(FJ$3-4,_Death_Day,0))*$D$2
+INDEX(_Death_Data,MATCH($F251,_Death_Country,0),MATCH(FJ$3-4,_Death_Day,0))-INDEX(_Death_Data,MATCH($F251,_Death_Country,0),MATCH(FJ$3-5,_Death_Day,0))*$D$2)/5</f>
        <v>7</v>
      </c>
      <c r="FK251" s="80">
        <f>(INDEX(_Death_Data,MATCH($F251,_Death_Country,0),MATCH(FK$3,_Death_Day,0))-INDEX(_Death_Data,MATCH($F251,_Death_Country,0),MATCH(FK$3-1,_Death_Day,0))*$D$2
+INDEX(_Death_Data,MATCH($F251,_Death_Country,0),MATCH(FK$3-1,_Death_Day,0))-INDEX(_Death_Data,MATCH($F251,_Death_Country,0),MATCH(FK$3-2,_Death_Day,0))*$D$2
+INDEX(_Death_Data,MATCH($F251,_Death_Country,0),MATCH(FK$3-2,_Death_Day,0))-INDEX(_Death_Data,MATCH($F251,_Death_Country,0),MATCH(FK$3-3,_Death_Day,0))*$D$2
+INDEX(_Death_Data,MATCH($F251,_Death_Country,0),MATCH(FK$3-3,_Death_Day,0))-INDEX(_Death_Data,MATCH($F251,_Death_Country,0),MATCH(FK$3-4,_Death_Day,0))*$D$2
+INDEX(_Death_Data,MATCH($F251,_Death_Country,0),MATCH(FK$3-4,_Death_Day,0))-INDEX(_Death_Data,MATCH($F251,_Death_Country,0),MATCH(FK$3-5,_Death_Day,0))*$D$2)/5</f>
        <v>7.2</v>
      </c>
      <c r="FL251" s="80">
        <f>(INDEX(_Death_Data,MATCH($F251,_Death_Country,0),MATCH(FL$3,_Death_Day,0))-INDEX(_Death_Data,MATCH($F251,_Death_Country,0),MATCH(FL$3-1,_Death_Day,0))*$D$2
+INDEX(_Death_Data,MATCH($F251,_Death_Country,0),MATCH(FL$3-1,_Death_Day,0))-INDEX(_Death_Data,MATCH($F251,_Death_Country,0),MATCH(FL$3-2,_Death_Day,0))*$D$2
+INDEX(_Death_Data,MATCH($F251,_Death_Country,0),MATCH(FL$3-2,_Death_Day,0))-INDEX(_Death_Data,MATCH($F251,_Death_Country,0),MATCH(FL$3-3,_Death_Day,0))*$D$2
+INDEX(_Death_Data,MATCH($F251,_Death_Country,0),MATCH(FL$3-3,_Death_Day,0))-INDEX(_Death_Data,MATCH($F251,_Death_Country,0),MATCH(FL$3-4,_Death_Day,0))*$D$2
+INDEX(_Death_Data,MATCH($F251,_Death_Country,0),MATCH(FL$3-4,_Death_Day,0))-INDEX(_Death_Data,MATCH($F251,_Death_Country,0),MATCH(FL$3-5,_Death_Day,0))*$D$2)/5</f>
        <v>7.8</v>
      </c>
      <c r="FM251" s="80">
        <f>(INDEX(_Death_Data,MATCH($F251,_Death_Country,0),MATCH(FM$3,_Death_Day,0))-INDEX(_Death_Data,MATCH($F251,_Death_Country,0),MATCH(FM$3-1,_Death_Day,0))*$D$2
+INDEX(_Death_Data,MATCH($F251,_Death_Country,0),MATCH(FM$3-1,_Death_Day,0))-INDEX(_Death_Data,MATCH($F251,_Death_Country,0),MATCH(FM$3-2,_Death_Day,0))*$D$2
+INDEX(_Death_Data,MATCH($F251,_Death_Country,0),MATCH(FM$3-2,_Death_Day,0))-INDEX(_Death_Data,MATCH($F251,_Death_Country,0),MATCH(FM$3-3,_Death_Day,0))*$D$2
+INDEX(_Death_Data,MATCH($F251,_Death_Country,0),MATCH(FM$3-3,_Death_Day,0))-INDEX(_Death_Data,MATCH($F251,_Death_Country,0),MATCH(FM$3-4,_Death_Day,0))*$D$2
+INDEX(_Death_Data,MATCH($F251,_Death_Country,0),MATCH(FM$3-4,_Death_Day,0))-INDEX(_Death_Data,MATCH($F251,_Death_Country,0),MATCH(FM$3-5,_Death_Day,0))*$D$2)/5</f>
        <v>9</v>
      </c>
      <c r="FN251" s="80" t="e">
        <f>(INDEX(_Death_Data,MATCH($F251,_Death_Country,0),MATCH(FN$3,_Death_Day,0))-INDEX(_Death_Data,MATCH($F251,_Death_Country,0),MATCH(FN$3-1,_Death_Day,0))*$D$2
+INDEX(_Death_Data,MATCH($F251,_Death_Country,0),MATCH(FN$3-1,_Death_Day,0))-INDEX(_Death_Data,MATCH($F251,_Death_Country,0),MATCH(FN$3-2,_Death_Day,0))*$D$2
+INDEX(_Death_Data,MATCH($F251,_Death_Country,0),MATCH(FN$3-2,_Death_Day,0))-INDEX(_Death_Data,MATCH($F251,_Death_Country,0),MATCH(FN$3-3,_Death_Day,0))*$D$2
+INDEX(_Death_Data,MATCH($F251,_Death_Country,0),MATCH(FN$3-3,_Death_Day,0))-INDEX(_Death_Data,MATCH($F251,_Death_Country,0),MATCH(FN$3-4,_Death_Day,0))*$D$2
+INDEX(_Death_Data,MATCH($F251,_Death_Country,0),MATCH(FN$3-4,_Death_Day,0))-INDEX(_Death_Data,MATCH($F251,_Death_Country,0),MATCH(FN$3-5,_Death_Day,0))*$D$2)/5</f>
        <v>#N/A</v>
      </c>
      <c r="FO251">
        <v>1</v>
      </c>
      <c r="FQ251" s="10">
        <f ca="1">HLOOKUP(TODAY()-FQ$3,$C$3:$FN$252,ROW()-2)</f>
        <v>6.2</v>
      </c>
      <c r="FR251" s="10">
        <f ca="1">HLOOKUP(TODAY()-FR$3,$C$3:$FN$252,ROW()-2)</f>
        <v>6.6</v>
      </c>
      <c r="FS251" s="10">
        <f ca="1">HLOOKUP(TODAY()-FS$3,$C$3:$FN$252,ROW()-2)</f>
        <v>6.6</v>
      </c>
      <c r="FT251" s="10">
        <f ca="1">HLOOKUP(TODAY()-FT$3,$C$3:$FN$252,ROW()-2)</f>
        <v>7</v>
      </c>
      <c r="FU251" s="10">
        <f ca="1">HLOOKUP(TODAY()-FU$3,$C$3:$FN$252,ROW()-2)</f>
        <v>7.2</v>
      </c>
      <c r="FV251" s="10">
        <f ca="1">HLOOKUP(TODAY()-FV$3,$C$3:$FN$252,ROW()-2)</f>
        <v>7.8</v>
      </c>
      <c r="FW251" s="10">
        <f ca="1">HLOOKUP(TODAY()-FW$3,$C$3:$FN$252,ROW()-2)</f>
        <v>9</v>
      </c>
      <c r="FX251" s="10">
        <f ca="1">SUM(FQ251:FW251)/7</f>
        <v>7.2</v>
      </c>
      <c r="FY251" s="10" t="b">
        <f ca="1">MAX(FQ251:FW251)=FZ251</f>
        <v>1</v>
      </c>
      <c r="FZ251" s="10">
        <f t="array" ref="FZ251">MAX(IF(ISNA(L251:FN251),"",L251:FN251))</f>
        <v>9</v>
      </c>
      <c r="GA251" s="52">
        <f ca="1">IF(GR251&gt;0,FX251/GR251,0)</f>
        <v>0.99212598425196841</v>
      </c>
      <c r="GB251" t="str">
        <f>D251</f>
        <v>SouthAmerica</v>
      </c>
      <c r="GC251" t="str">
        <f>F251</f>
        <v>El Salvador</v>
      </c>
      <c r="GD251" s="10">
        <f>FZ251</f>
        <v>9</v>
      </c>
      <c r="GE251" s="10">
        <f ca="1">G251</f>
        <v>164</v>
      </c>
      <c r="GF251" s="10">
        <f ca="1">IF(GA251&lt;$GF$2,$B251,0)</f>
        <v>0</v>
      </c>
      <c r="GG251" s="10">
        <f ca="1">IF(AND($GA251&gt;=$GF$2,$GA251&lt;$GG$2),$B251,0)</f>
        <v>0</v>
      </c>
      <c r="GH251" s="10">
        <f ca="1">IF(AND($GA251&gt;=$GG$2,$GA251&lt;$GH$2),$B251,0)</f>
        <v>0</v>
      </c>
      <c r="GI251" s="10">
        <f ca="1">IF(AND($GA251&gt;=$GH$2,$GA251&lt;$GI$2),$B251,0)</f>
        <v>0</v>
      </c>
      <c r="GJ251" s="10">
        <f ca="1">IF(GA251&gt;=$GI$2,B251,0)</f>
        <v>6300000</v>
      </c>
      <c r="GK251">
        <f t="array" ref="GK251">LARGE(IF(ISNA(L251:FN251),"",L251:FN251),GK$2)</f>
        <v>9</v>
      </c>
      <c r="GL251">
        <f t="array" ref="GL251">LARGE(IF(ISNA(M251:FO251),"",M251:FO251),GL$2)</f>
        <v>7.8</v>
      </c>
      <c r="GM251">
        <f t="array" ref="GM251">LARGE(IF(ISNA(N251:FP251),"",N251:FP251),GM$2)</f>
        <v>7.2</v>
      </c>
      <c r="GN251">
        <f t="array" aca="1" ref="GN251" ca="1">LARGE(IF(ISNA(O251:FQ251),"",O251:FQ251),GN$2)</f>
        <v>7</v>
      </c>
      <c r="GO251">
        <f t="array" aca="1" ref="GO251" ca="1">LARGE(IF(ISNA(P251:FR251),"",P251:FR251),GO$2)</f>
        <v>6.6</v>
      </c>
      <c r="GP251">
        <f t="array" aca="1" ref="GP251" ca="1">LARGE(IF(ISNA(Q251:FS251),"",Q251:FS251),GP$2)</f>
        <v>6.6</v>
      </c>
      <c r="GQ251">
        <f t="array" aca="1" ref="GQ251" ca="1">LARGE(IF(ISNA(R251:FT251),"",R251:FT251),GQ$2)</f>
        <v>6.6</v>
      </c>
      <c r="GR251">
        <f t="shared" ca="1" si="10"/>
        <v>7.257142857142858</v>
      </c>
    </row>
    <row r="252" spans="1:200" ht="30" customHeight="1" x14ac:dyDescent="0.55000000000000004">
      <c r="A252">
        <v>1</v>
      </c>
      <c r="C252" s="86">
        <f t="shared" ref="C244:C252" ca="1" si="11">GA252</f>
        <v>0.65229368581377223</v>
      </c>
      <c r="G252" s="81">
        <f ca="1">SUBTOTAL(9,G4:G251)</f>
        <v>1632448</v>
      </c>
      <c r="H252" s="81">
        <f ca="1">SUBTOTAL(9,H4:H251)</f>
        <v>15222.000000000004</v>
      </c>
      <c r="J252" s="80">
        <f>SUBTOTAL(9,J4:J251)</f>
        <v>51</v>
      </c>
      <c r="K252" s="80">
        <f>SUBTOTAL(9,K4:K251)</f>
        <v>3</v>
      </c>
      <c r="O252" s="80">
        <f t="shared" ref="O252:AT252" si="12">SUBTOTAL(9,O4:O251)</f>
        <v>39</v>
      </c>
      <c r="P252" s="80">
        <f t="shared" si="12"/>
        <v>67.800000000000011</v>
      </c>
      <c r="Q252" s="80">
        <f t="shared" si="12"/>
        <v>64.199999999999989</v>
      </c>
      <c r="R252" s="80">
        <f t="shared" si="12"/>
        <v>77.400000000000006</v>
      </c>
      <c r="S252" s="80">
        <f t="shared" si="12"/>
        <v>94.199999999999989</v>
      </c>
      <c r="T252" s="80">
        <f t="shared" si="12"/>
        <v>106.19999999999999</v>
      </c>
      <c r="U252" s="80">
        <f t="shared" si="12"/>
        <v>138.60000000000002</v>
      </c>
      <c r="V252" s="80">
        <f t="shared" si="12"/>
        <v>175.8</v>
      </c>
      <c r="W252" s="80">
        <f t="shared" si="12"/>
        <v>192.59999999999997</v>
      </c>
      <c r="X252" s="80">
        <f t="shared" si="12"/>
        <v>210.59999999999997</v>
      </c>
      <c r="Y252" s="80">
        <f t="shared" si="12"/>
        <v>225</v>
      </c>
      <c r="Z252" s="80">
        <f t="shared" si="12"/>
        <v>214.20000000000002</v>
      </c>
      <c r="AA252" s="80">
        <f t="shared" si="12"/>
        <v>228</v>
      </c>
      <c r="AB252" s="80">
        <f t="shared" si="12"/>
        <v>248.39999999999998</v>
      </c>
      <c r="AC252" s="80">
        <f t="shared" si="12"/>
        <v>269.39999999999998</v>
      </c>
      <c r="AD252" s="80">
        <f t="shared" si="12"/>
        <v>287.39999999999998</v>
      </c>
      <c r="AE252" s="80">
        <f t="shared" si="12"/>
        <v>239.39999999999998</v>
      </c>
      <c r="AF252" s="80">
        <f t="shared" si="12"/>
        <v>339</v>
      </c>
      <c r="AG252" s="80">
        <f t="shared" si="12"/>
        <v>370.20000000000005</v>
      </c>
      <c r="AH252" s="80">
        <f t="shared" si="12"/>
        <v>391.79999999999995</v>
      </c>
      <c r="AI252" s="80">
        <f t="shared" si="12"/>
        <v>394.2</v>
      </c>
      <c r="AJ252" s="80">
        <f t="shared" si="12"/>
        <v>449.99999999999994</v>
      </c>
      <c r="AK252" s="80">
        <f t="shared" si="12"/>
        <v>381.6</v>
      </c>
      <c r="AL252" s="80">
        <f t="shared" si="12"/>
        <v>359.39999999999992</v>
      </c>
      <c r="AM252" s="80">
        <f t="shared" si="12"/>
        <v>348.59999999999997</v>
      </c>
      <c r="AN252" s="80">
        <f t="shared" si="12"/>
        <v>288.60000000000002</v>
      </c>
      <c r="AO252" s="80">
        <f t="shared" si="12"/>
        <v>354</v>
      </c>
      <c r="AP252" s="80">
        <f t="shared" si="12"/>
        <v>277.2</v>
      </c>
      <c r="AQ252" s="80">
        <f t="shared" si="12"/>
        <v>304.2</v>
      </c>
      <c r="AR252" s="80">
        <f t="shared" si="12"/>
        <v>276.60000000000002</v>
      </c>
      <c r="AS252" s="80">
        <f t="shared" si="12"/>
        <v>311.39999999999998</v>
      </c>
      <c r="AT252" s="80">
        <f t="shared" si="12"/>
        <v>213.6</v>
      </c>
      <c r="AU252" s="80">
        <f t="shared" ref="AU252:BZ252" si="13">SUBTOTAL(9,AU4:AU251)</f>
        <v>241.79999999999995</v>
      </c>
      <c r="AV252" s="80">
        <f t="shared" si="13"/>
        <v>187.4</v>
      </c>
      <c r="AW252" s="80">
        <f t="shared" si="13"/>
        <v>172.8</v>
      </c>
      <c r="AX252" s="80">
        <f t="shared" si="13"/>
        <v>190.00000000000003</v>
      </c>
      <c r="AY252" s="80">
        <f t="shared" si="13"/>
        <v>208.80000000000004</v>
      </c>
      <c r="AZ252" s="80">
        <f t="shared" si="13"/>
        <v>231</v>
      </c>
      <c r="BA252" s="80">
        <f t="shared" si="13"/>
        <v>245.40000000000003</v>
      </c>
      <c r="BB252" s="80">
        <f t="shared" si="13"/>
        <v>280.20000000000005</v>
      </c>
      <c r="BC252" s="80">
        <f t="shared" si="13"/>
        <v>285.8</v>
      </c>
      <c r="BD252" s="80">
        <f t="shared" si="13"/>
        <v>386.79999999999995</v>
      </c>
      <c r="BE252" s="80">
        <f t="shared" si="13"/>
        <v>441.59999999999997</v>
      </c>
      <c r="BF252" s="80">
        <f t="shared" si="13"/>
        <v>552.20000000000005</v>
      </c>
      <c r="BG252" s="80">
        <f t="shared" si="13"/>
        <v>695.00000000000023</v>
      </c>
      <c r="BH252" s="80">
        <f t="shared" si="13"/>
        <v>740.8</v>
      </c>
      <c r="BI252" s="80">
        <f t="shared" si="13"/>
        <v>969.8000000000003</v>
      </c>
      <c r="BJ252" s="80">
        <f t="shared" si="13"/>
        <v>1112.0000000000005</v>
      </c>
      <c r="BK252" s="80">
        <f t="shared" si="13"/>
        <v>1332.6000000000001</v>
      </c>
      <c r="BL252" s="80">
        <f t="shared" si="13"/>
        <v>1535.0000000000005</v>
      </c>
      <c r="BM252" s="80">
        <f t="shared" si="13"/>
        <v>1918.6000000000004</v>
      </c>
      <c r="BN252" s="80">
        <f t="shared" si="13"/>
        <v>2079.0000000000005</v>
      </c>
      <c r="BO252" s="80">
        <f t="shared" si="13"/>
        <v>2510.3999999999992</v>
      </c>
      <c r="BP252" s="80">
        <f t="shared" si="13"/>
        <v>3027.7999999999997</v>
      </c>
      <c r="BQ252" s="80">
        <f t="shared" si="13"/>
        <v>3652.5999999999995</v>
      </c>
      <c r="BR252" s="80">
        <f t="shared" si="13"/>
        <v>4209.1999999999962</v>
      </c>
      <c r="BS252" s="80">
        <f t="shared" si="13"/>
        <v>4865.3999999999924</v>
      </c>
      <c r="BT252" s="80">
        <f t="shared" si="13"/>
        <v>5580.9999999999964</v>
      </c>
      <c r="BU252" s="80">
        <f t="shared" si="13"/>
        <v>6399.399999999996</v>
      </c>
      <c r="BV252" s="80">
        <f t="shared" si="13"/>
        <v>7239.3999999999924</v>
      </c>
      <c r="BW252" s="80">
        <f t="shared" si="13"/>
        <v>8399.4000000000033</v>
      </c>
      <c r="BX252" s="80">
        <f t="shared" si="13"/>
        <v>9470.7999999999975</v>
      </c>
      <c r="BY252" s="80">
        <f t="shared" si="13"/>
        <v>10294</v>
      </c>
      <c r="BZ252" s="80">
        <f t="shared" si="13"/>
        <v>11203.599999999999</v>
      </c>
      <c r="CA252" s="80">
        <f t="shared" ref="CA252:DF252" si="14">SUBTOTAL(9,CA4:CA251)</f>
        <v>12449.6</v>
      </c>
      <c r="CB252" s="80">
        <f t="shared" si="14"/>
        <v>13760.199999999997</v>
      </c>
      <c r="CC252" s="80">
        <f t="shared" si="14"/>
        <v>15510.80000000001</v>
      </c>
      <c r="CD252" s="80">
        <f t="shared" si="14"/>
        <v>17126.600000000017</v>
      </c>
      <c r="CE252" s="80">
        <f t="shared" si="14"/>
        <v>18369.400000000001</v>
      </c>
      <c r="CF252" s="80">
        <f t="shared" si="14"/>
        <v>18550.400000000016</v>
      </c>
      <c r="CG252" s="80">
        <f t="shared" si="14"/>
        <v>18798.2</v>
      </c>
      <c r="CH252" s="80">
        <f t="shared" si="14"/>
        <v>19973.000000000007</v>
      </c>
      <c r="CI252" s="80">
        <f t="shared" si="14"/>
        <v>20554.800000000007</v>
      </c>
      <c r="CJ252" s="80">
        <f t="shared" si="14"/>
        <v>21605.799999999985</v>
      </c>
      <c r="CK252" s="80">
        <f t="shared" si="14"/>
        <v>23042.599999999988</v>
      </c>
      <c r="CL252" s="80">
        <f t="shared" si="14"/>
        <v>23286.800000000003</v>
      </c>
      <c r="CM252" s="80">
        <f t="shared" si="14"/>
        <v>21859.200000000015</v>
      </c>
      <c r="CN252" s="80">
        <f t="shared" si="14"/>
        <v>21214.600000000006</v>
      </c>
      <c r="CO252" s="80">
        <f t="shared" si="14"/>
        <v>20890.200000000008</v>
      </c>
      <c r="CP252" s="80">
        <f t="shared" si="14"/>
        <v>21584.799999999999</v>
      </c>
      <c r="CQ252" s="80">
        <f t="shared" si="14"/>
        <v>22350.600000000017</v>
      </c>
      <c r="CR252" s="80">
        <f t="shared" si="14"/>
        <v>24412.799999999999</v>
      </c>
      <c r="CS252" s="80">
        <f t="shared" si="14"/>
        <v>24946.000000000015</v>
      </c>
      <c r="CT252" s="80">
        <f t="shared" si="14"/>
        <v>23297.399999999998</v>
      </c>
      <c r="CU252" s="80">
        <f t="shared" si="14"/>
        <v>21416.400000000005</v>
      </c>
      <c r="CV252" s="80">
        <f t="shared" si="14"/>
        <v>21389.000000000004</v>
      </c>
      <c r="CW252" s="80">
        <f t="shared" si="14"/>
        <v>20031.200000000004</v>
      </c>
      <c r="CX252" s="80">
        <f t="shared" si="14"/>
        <v>20221.200000000004</v>
      </c>
      <c r="CY252" s="80">
        <f t="shared" si="14"/>
        <v>21416.400000000005</v>
      </c>
      <c r="CZ252" s="80">
        <f t="shared" si="14"/>
        <v>22016.600000000009</v>
      </c>
      <c r="DA252" s="80">
        <f t="shared" si="14"/>
        <v>19718.400000000001</v>
      </c>
      <c r="DB252" s="80">
        <f t="shared" si="14"/>
        <v>18247.000000000018</v>
      </c>
      <c r="DC252" s="80">
        <f t="shared" si="14"/>
        <v>17964.200000000015</v>
      </c>
      <c r="DD252" s="80">
        <f t="shared" si="14"/>
        <v>18447.400000000009</v>
      </c>
      <c r="DE252" s="80">
        <f t="shared" si="14"/>
        <v>18117.400000000012</v>
      </c>
      <c r="DF252" s="80">
        <f t="shared" si="14"/>
        <v>19195.800000000003</v>
      </c>
      <c r="DG252" s="80">
        <f t="shared" ref="DG252:EL252" si="15">SUBTOTAL(9,DG4:DG251)</f>
        <v>19585.799999999996</v>
      </c>
      <c r="DH252" s="80">
        <f t="shared" si="15"/>
        <v>17842.600000000002</v>
      </c>
      <c r="DI252" s="80">
        <f t="shared" si="15"/>
        <v>15896.399999999991</v>
      </c>
      <c r="DJ252" s="80">
        <f t="shared" si="15"/>
        <v>15911.599999999995</v>
      </c>
      <c r="DK252" s="80">
        <f t="shared" si="15"/>
        <v>16798.999999999993</v>
      </c>
      <c r="DL252" s="80">
        <f t="shared" si="15"/>
        <v>17272.999999999993</v>
      </c>
      <c r="DM252" s="80">
        <f t="shared" si="15"/>
        <v>18285.800000000003</v>
      </c>
      <c r="DN252" s="80">
        <f t="shared" si="15"/>
        <v>18554.8</v>
      </c>
      <c r="DO252" s="80">
        <f t="shared" si="15"/>
        <v>16891.599999999999</v>
      </c>
      <c r="DP252" s="80">
        <f t="shared" si="15"/>
        <v>14845.000000000004</v>
      </c>
      <c r="DQ252" s="80">
        <f t="shared" si="15"/>
        <v>14683.800000000005</v>
      </c>
      <c r="DR252" s="80">
        <f t="shared" si="15"/>
        <v>14671.000000000004</v>
      </c>
      <c r="DS252" s="80">
        <f t="shared" si="15"/>
        <v>15198</v>
      </c>
      <c r="DT252" s="80">
        <f t="shared" si="15"/>
        <v>16469.000000000004</v>
      </c>
      <c r="DU252" s="80">
        <f t="shared" si="15"/>
        <v>16803.399999999998</v>
      </c>
      <c r="DV252" s="80">
        <f t="shared" si="15"/>
        <v>15296.800000000008</v>
      </c>
      <c r="DW252" s="80">
        <f t="shared" si="15"/>
        <v>13944.999999999998</v>
      </c>
      <c r="DX252" s="80">
        <f t="shared" si="15"/>
        <v>13645.4</v>
      </c>
      <c r="DY252" s="80">
        <f t="shared" si="15"/>
        <v>13381.8</v>
      </c>
      <c r="DZ252" s="80">
        <f t="shared" si="15"/>
        <v>13791.599999999995</v>
      </c>
      <c r="EA252" s="80">
        <f t="shared" si="15"/>
        <v>14991.999999999998</v>
      </c>
      <c r="EB252" s="80">
        <f t="shared" si="15"/>
        <v>15447.200000000003</v>
      </c>
      <c r="EC252" s="80">
        <f t="shared" si="15"/>
        <v>14125.4</v>
      </c>
      <c r="ED252" s="80">
        <f t="shared" si="15"/>
        <v>11721.199999999995</v>
      </c>
      <c r="EE252" s="80">
        <f t="shared" si="15"/>
        <v>11258.599999999999</v>
      </c>
      <c r="EF252" s="80">
        <f t="shared" si="15"/>
        <v>11254.399999999996</v>
      </c>
      <c r="EG252" s="80">
        <f t="shared" si="15"/>
        <v>11707.999999999998</v>
      </c>
      <c r="EH252" s="80">
        <f t="shared" si="15"/>
        <v>12819.2</v>
      </c>
      <c r="EI252" s="80">
        <f t="shared" si="15"/>
        <v>14724.000000000002</v>
      </c>
      <c r="EJ252" s="80">
        <f t="shared" si="15"/>
        <v>13904.999999999998</v>
      </c>
      <c r="EK252" s="80">
        <f t="shared" si="15"/>
        <v>12764.400000000001</v>
      </c>
      <c r="EL252" s="80">
        <f t="shared" si="15"/>
        <v>12724.800000000001</v>
      </c>
      <c r="EM252" s="80">
        <f t="shared" ref="EM252:FM252" si="16">SUBTOTAL(9,EM4:EM251)</f>
        <v>13347.199999999997</v>
      </c>
      <c r="EN252" s="80">
        <f t="shared" si="16"/>
        <v>13948.400000000001</v>
      </c>
      <c r="EO252" s="80">
        <f t="shared" si="16"/>
        <v>15139.599999999997</v>
      </c>
      <c r="EP252" s="80">
        <f t="shared" si="16"/>
        <v>15298.600000000008</v>
      </c>
      <c r="EQ252" s="80">
        <f t="shared" si="16"/>
        <v>14125.4</v>
      </c>
      <c r="ER252" s="80">
        <f t="shared" si="16"/>
        <v>12861.599999999999</v>
      </c>
      <c r="ES252" s="80">
        <f t="shared" si="16"/>
        <v>12667.799999999996</v>
      </c>
      <c r="ET252" s="80">
        <f t="shared" si="16"/>
        <v>12748.000000000002</v>
      </c>
      <c r="EU252" s="80">
        <f t="shared" si="16"/>
        <v>13549.399999999994</v>
      </c>
      <c r="EV252" s="80">
        <f t="shared" si="16"/>
        <v>14298.800000000001</v>
      </c>
      <c r="EW252" s="80">
        <f t="shared" si="16"/>
        <v>14672.000000000002</v>
      </c>
      <c r="EX252" s="80">
        <f t="shared" si="16"/>
        <v>13599.2</v>
      </c>
      <c r="EY252" s="80">
        <f t="shared" si="16"/>
        <v>12750.599999999997</v>
      </c>
      <c r="EZ252" s="80">
        <f t="shared" si="16"/>
        <v>13732.200000000003</v>
      </c>
      <c r="FA252" s="80">
        <f t="shared" si="16"/>
        <v>14438.200000000004</v>
      </c>
      <c r="FB252" s="80">
        <f t="shared" si="16"/>
        <v>14850.2</v>
      </c>
      <c r="FC252" s="80">
        <f t="shared" si="16"/>
        <v>16584.2</v>
      </c>
      <c r="FD252" s="80">
        <f t="shared" si="16"/>
        <v>17037.000000000004</v>
      </c>
      <c r="FE252" s="80">
        <f t="shared" si="16"/>
        <v>15220.599999999995</v>
      </c>
      <c r="FF252" s="80">
        <f t="shared" si="16"/>
        <v>14240.8</v>
      </c>
      <c r="FG252" s="80">
        <f t="shared" si="16"/>
        <v>14482.4</v>
      </c>
      <c r="FH252" s="80">
        <f t="shared" si="16"/>
        <v>14116</v>
      </c>
      <c r="FI252" s="80">
        <f t="shared" si="16"/>
        <v>15605.200000000008</v>
      </c>
      <c r="FJ252" s="80">
        <f t="shared" si="16"/>
        <v>16238.799999999996</v>
      </c>
      <c r="FK252" s="80">
        <f t="shared" si="16"/>
        <v>16722</v>
      </c>
      <c r="FL252" s="80">
        <f t="shared" si="16"/>
        <v>15292.400000000001</v>
      </c>
      <c r="FM252" s="80">
        <f t="shared" si="16"/>
        <v>14097.199999999995</v>
      </c>
      <c r="FQ252" s="10">
        <f t="shared" ref="FQ246:FW252" ca="1" si="17">HLOOKUP(TODAY()-FQ$3,$C$3:$FN$252,ROW()-2)</f>
        <v>14482.4</v>
      </c>
      <c r="FR252" s="10">
        <f t="shared" ca="1" si="17"/>
        <v>14116</v>
      </c>
      <c r="FS252" s="10">
        <f t="shared" ca="1" si="17"/>
        <v>15605.200000000008</v>
      </c>
      <c r="FT252" s="10">
        <f t="shared" ca="1" si="17"/>
        <v>16238.799999999996</v>
      </c>
      <c r="FU252" s="10">
        <f t="shared" ca="1" si="17"/>
        <v>16722</v>
      </c>
      <c r="FV252" s="10">
        <f t="shared" ca="1" si="17"/>
        <v>15292.400000000001</v>
      </c>
      <c r="FW252" s="10">
        <f t="shared" ca="1" si="17"/>
        <v>14097.199999999995</v>
      </c>
      <c r="FX252" s="10">
        <f t="shared" ref="FX252" ca="1" si="18">SUM(FQ252:FW252)/7</f>
        <v>15221.999999999998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19">IF(GR252&gt;0,FX252/GR252,0)</f>
        <v>0.65229368581377223</v>
      </c>
      <c r="GE252" s="81">
        <f t="shared" ref="GE252:GJ252" ca="1" si="20">SUBTOTAL(9,GE4:GE251)</f>
        <v>1632448</v>
      </c>
      <c r="GF252" s="81" t="e">
        <f t="shared" ca="1" si="20"/>
        <v>#N/A</v>
      </c>
      <c r="GG252" s="81">
        <f t="shared" ca="1" si="20"/>
        <v>0</v>
      </c>
      <c r="GH252" s="81">
        <f t="shared" ca="1" si="20"/>
        <v>0</v>
      </c>
      <c r="GI252" s="81">
        <f t="shared" ca="1" si="20"/>
        <v>12101774228</v>
      </c>
      <c r="GJ252" s="81">
        <f t="shared" ca="1" si="20"/>
        <v>693250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799999999999</v>
      </c>
      <c r="GM252">
        <f t="array" ref="GM252">LARGE(IF(ISNA(N252:FP252),"",N252:FP252),GM$2)</f>
        <v>23297.399999999998</v>
      </c>
      <c r="GN252">
        <f t="array" aca="1" ref="GN252" ca="1">LARGE(IF(ISNA(O252:FQ252),"",O252:FQ252),GN$2)</f>
        <v>23286.800000000003</v>
      </c>
      <c r="GO252">
        <f t="array" aca="1" ref="GO252" ca="1">LARGE(IF(ISNA(P252:FR252),"",P252:FR252),GO$2)</f>
        <v>23042.599999999988</v>
      </c>
      <c r="GP252">
        <f t="array" aca="1" ref="GP252" ca="1">LARGE(IF(ISNA(Q252:FS252),"",Q252:FS252),GP$2)</f>
        <v>22350.600000000017</v>
      </c>
      <c r="GQ252">
        <f t="array" aca="1" ref="GQ252" ca="1">LARGE(IF(ISNA(R252:FT252),"",R252:FT252),GQ$2)</f>
        <v>22016.600000000009</v>
      </c>
      <c r="GR252">
        <f t="shared" ref="GR252" ca="1" si="21">SUM(GK252:GQ252)/7</f>
        <v>23336.114285714288</v>
      </c>
    </row>
    <row r="253" spans="1:200" x14ac:dyDescent="0.55000000000000004">
      <c r="GF253" s="71" t="e">
        <f ca="1">GE252/SUM(GF252:GJ252)</f>
        <v>#N/A</v>
      </c>
      <c r="GJ253" s="10" t="e">
        <f ca="1">SUM(GF252:GJ252)</f>
        <v>#N/A</v>
      </c>
    </row>
    <row r="254" spans="1:200" x14ac:dyDescent="0.55000000000000004">
      <c r="B254" s="10" t="e">
        <f>SUM(B18:B253)</f>
        <v>#N/A</v>
      </c>
      <c r="BV254" s="80"/>
      <c r="FQ254" s="10"/>
    </row>
    <row r="255" spans="1:200" x14ac:dyDescent="0.55000000000000004">
      <c r="BV255" s="80"/>
    </row>
    <row r="256" spans="1:200" x14ac:dyDescent="0.55000000000000004">
      <c r="GE256" s="101"/>
      <c r="GF256" s="101"/>
      <c r="GG256" s="101"/>
      <c r="GH256" s="101"/>
      <c r="GI256" s="101"/>
      <c r="GJ256" s="101"/>
    </row>
    <row r="257" spans="4:193" x14ac:dyDescent="0.55000000000000004">
      <c r="GE257" s="10"/>
      <c r="GF257" s="10"/>
      <c r="GG257" s="10"/>
      <c r="GH257" s="10"/>
      <c r="GI257" s="10"/>
      <c r="GJ257" s="10"/>
      <c r="GK257" s="10"/>
    </row>
    <row r="259" spans="4:193" x14ac:dyDescent="0.55000000000000004">
      <c r="GF259" s="52"/>
      <c r="GG259" s="52"/>
      <c r="GH259" s="52"/>
      <c r="GI259" s="52"/>
      <c r="GJ259" s="52"/>
    </row>
    <row r="260" spans="4:193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55000000000000004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55000000000000004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55000000000000004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55000000000000004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4:GJ251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7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188" max="191" width="12.20703125" bestFit="1" customWidth="1"/>
    <col min="192" max="193" width="13.20703125" bestFit="1" customWidth="1"/>
  </cols>
  <sheetData>
    <row r="1" spans="1:200" x14ac:dyDescent="0.55000000000000004">
      <c r="C1"/>
      <c r="H1" t="s">
        <v>672</v>
      </c>
      <c r="GF1">
        <v>0</v>
      </c>
    </row>
    <row r="2" spans="1:200" x14ac:dyDescent="0.55000000000000004">
      <c r="C2"/>
      <c r="D2">
        <f>F2-1</f>
        <v>1</v>
      </c>
      <c r="F2" s="76">
        <v>2</v>
      </c>
      <c r="G2" s="9">
        <f ca="1">TODAY()-1</f>
        <v>44011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55000000000000004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 x14ac:dyDescent="0.55000000000000004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>
        <f t="shared" si="59"/>
        <v>0</v>
      </c>
      <c r="FL4" s="80">
        <f t="shared" si="59"/>
        <v>0</v>
      </c>
      <c r="FM4" s="80">
        <f t="shared" si="59"/>
        <v>0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 x14ac:dyDescent="0.55000000000000004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>
        <f t="shared" si="59"/>
        <v>0</v>
      </c>
      <c r="FL5" s="80">
        <f t="shared" si="59"/>
        <v>0</v>
      </c>
      <c r="FM5" s="80">
        <f t="shared" si="59"/>
        <v>0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 x14ac:dyDescent="0.55000000000000004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>
        <f t="shared" si="59"/>
        <v>0</v>
      </c>
      <c r="FL6" s="80">
        <f t="shared" si="59"/>
        <v>0</v>
      </c>
      <c r="FM6" s="80">
        <f t="shared" si="59"/>
        <v>0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 x14ac:dyDescent="0.55000000000000004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>
        <f t="shared" si="59"/>
        <v>0</v>
      </c>
      <c r="FL7" s="80">
        <f t="shared" si="59"/>
        <v>0</v>
      </c>
      <c r="FM7" s="80">
        <f t="shared" si="59"/>
        <v>0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 x14ac:dyDescent="0.55000000000000004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>
        <f t="shared" si="59"/>
        <v>0</v>
      </c>
      <c r="FL8" s="80">
        <f t="shared" si="59"/>
        <v>0</v>
      </c>
      <c r="FM8" s="80">
        <f t="shared" si="59"/>
        <v>0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 x14ac:dyDescent="0.55000000000000004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>
        <f t="shared" si="59"/>
        <v>0</v>
      </c>
      <c r="FL9" s="80">
        <f t="shared" si="59"/>
        <v>0</v>
      </c>
      <c r="FM9" s="80">
        <f t="shared" si="59"/>
        <v>0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 x14ac:dyDescent="0.55000000000000004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>
        <f t="shared" si="59"/>
        <v>0</v>
      </c>
      <c r="FL10" s="80">
        <f t="shared" si="59"/>
        <v>0</v>
      </c>
      <c r="FM10" s="80">
        <f t="shared" si="59"/>
        <v>0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 x14ac:dyDescent="0.55000000000000004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>
        <f t="shared" si="59"/>
        <v>0</v>
      </c>
      <c r="FL11" s="80">
        <f t="shared" si="59"/>
        <v>0</v>
      </c>
      <c r="FM11" s="80">
        <f t="shared" si="59"/>
        <v>0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52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 x14ac:dyDescent="0.55000000000000004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>
        <f t="shared" si="59"/>
        <v>0</v>
      </c>
      <c r="FL12" s="80">
        <f t="shared" si="59"/>
        <v>0</v>
      </c>
      <c r="FM12" s="80">
        <f t="shared" si="59"/>
        <v>0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 x14ac:dyDescent="0.55000000000000004">
      <c r="A13">
        <f t="shared" si="37"/>
        <v>157</v>
      </c>
      <c r="B13" s="81">
        <f>VLOOKUP(F13,Countries!$D$5:$F$254,3,FALSE)</f>
        <v>96700</v>
      </c>
      <c r="C13" s="86">
        <f t="shared" ca="1" si="38"/>
        <v>3.8285714285714287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77</v>
      </c>
      <c r="H13" s="81">
        <f t="shared" ca="1" si="40"/>
        <v>3.8285714285714287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>
        <f t="shared" si="59"/>
        <v>1.8</v>
      </c>
      <c r="FL13" s="80">
        <f t="shared" si="59"/>
        <v>11.8</v>
      </c>
      <c r="FM13" s="80">
        <f t="shared" si="59"/>
        <v>13.2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1.8</v>
      </c>
      <c r="FV13" s="10">
        <f t="shared" ca="1" si="60"/>
        <v>11.8</v>
      </c>
      <c r="FW13" s="10">
        <f t="shared" ca="1" si="60"/>
        <v>13.2</v>
      </c>
      <c r="FX13" s="10">
        <f t="shared" ca="1" si="61"/>
        <v>3.8285714285714287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3.8285714285714287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77</v>
      </c>
      <c r="GF13">
        <f t="shared" ca="1" si="67"/>
        <v>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96700</v>
      </c>
      <c r="GK13">
        <f t="array" ref="GK13">LARGE(IF(ISNA(L13:FN13),"",L13:FN13),GK$2)</f>
        <v>13.2</v>
      </c>
      <c r="GL13">
        <f t="array" ref="GL13">LARGE(IF(ISNA(M13:FO13),"",M13:FO13),GL$2)</f>
        <v>11.8</v>
      </c>
      <c r="GM13">
        <f t="array" ref="GM13">LARGE(IF(ISNA(N13:FP13),"",N13:FP13),GM$2)</f>
        <v>1.8</v>
      </c>
      <c r="GN13">
        <f t="array" aca="1" ref="GN13" ca="1">LARGE(IF(ISNA(O13:FQ13),"",O13:FQ13),GN$2)</f>
        <v>1</v>
      </c>
      <c r="GO13">
        <f t="array" aca="1" ref="GO13" ca="1">LARGE(IF(ISNA(P13:FR13),"",P13:FR13),GO$2)</f>
        <v>1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8</v>
      </c>
      <c r="GR13">
        <f t="shared" ca="1" si="72"/>
        <v>4.3428571428571434</v>
      </c>
    </row>
    <row r="14" spans="1:200" ht="30" customHeight="1" x14ac:dyDescent="0.55000000000000004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>
        <f t="shared" si="90"/>
        <v>0</v>
      </c>
      <c r="FL14" s="80">
        <f t="shared" si="90"/>
        <v>0</v>
      </c>
      <c r="FM14" s="80">
        <f t="shared" si="90"/>
        <v>0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 x14ac:dyDescent="0.55000000000000004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>
        <f t="shared" si="90"/>
        <v>0</v>
      </c>
      <c r="FL15" s="80">
        <f t="shared" si="90"/>
        <v>0</v>
      </c>
      <c r="FM15" s="80">
        <f t="shared" si="90"/>
        <v>0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 x14ac:dyDescent="0.55000000000000004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>
        <f t="shared" si="90"/>
        <v>0</v>
      </c>
      <c r="FL16" s="80">
        <f t="shared" si="90"/>
        <v>0</v>
      </c>
      <c r="FM16" s="80">
        <f t="shared" si="90"/>
        <v>0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 x14ac:dyDescent="0.55000000000000004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>
        <f t="shared" si="90"/>
        <v>0</v>
      </c>
      <c r="FL17" s="80">
        <f t="shared" si="90"/>
        <v>0</v>
      </c>
      <c r="FM17" s="80">
        <f t="shared" si="90"/>
        <v>0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 x14ac:dyDescent="0.55000000000000004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>
        <f t="shared" si="90"/>
        <v>0</v>
      </c>
      <c r="FL18" s="80">
        <f t="shared" si="90"/>
        <v>0</v>
      </c>
      <c r="FM18" s="80">
        <f t="shared" si="90"/>
        <v>0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 x14ac:dyDescent="0.55000000000000004">
      <c r="A19">
        <f t="shared" si="37"/>
        <v>22</v>
      </c>
      <c r="B19" s="81">
        <f>VLOOKUP(F19,Countries!$D$5:$F$254,3,FALSE)</f>
        <v>286000</v>
      </c>
      <c r="C19" s="86">
        <f t="shared" ca="1" si="38"/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t="shared" ca="1" si="39"/>
        <v>97</v>
      </c>
      <c r="H19" s="81">
        <f t="shared" ca="1" si="40"/>
        <v>0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>
        <f t="shared" si="90"/>
        <v>0</v>
      </c>
      <c r="FL19" s="80">
        <f t="shared" si="90"/>
        <v>0</v>
      </c>
      <c r="FM19" s="80">
        <f t="shared" si="90"/>
        <v>0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52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 x14ac:dyDescent="0.55000000000000004">
      <c r="A20">
        <f t="shared" si="37"/>
        <v>177</v>
      </c>
      <c r="B20" s="81">
        <f>VLOOKUP(F20,Countries!$D$5:$F$254,3,FALSE)</f>
        <v>1300000</v>
      </c>
      <c r="C20" s="86">
        <f t="shared" ca="1" si="38"/>
        <v>2.8011204481792718E-2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t="shared" ca="1" si="39"/>
        <v>126</v>
      </c>
      <c r="H20" s="81">
        <f t="shared" ca="1" si="40"/>
        <v>0.2857142857142857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>
        <f t="shared" si="90"/>
        <v>0.6</v>
      </c>
      <c r="FL20" s="80">
        <f t="shared" si="90"/>
        <v>0.6</v>
      </c>
      <c r="FM20" s="80">
        <f t="shared" si="90"/>
        <v>0.6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.2</v>
      </c>
      <c r="FU20" s="10">
        <f t="shared" ca="1" si="91"/>
        <v>0.6</v>
      </c>
      <c r="FV20" s="10">
        <f t="shared" ca="1" si="91"/>
        <v>0.6</v>
      </c>
      <c r="FW20" s="10">
        <f t="shared" ca="1" si="91"/>
        <v>0.6</v>
      </c>
      <c r="FX20" s="10">
        <f t="shared" ca="1" si="61"/>
        <v>0.2857142857142857</v>
      </c>
      <c r="FY20" s="10" t="b">
        <f t="shared" ca="1" si="73"/>
        <v>0</v>
      </c>
      <c r="FZ20" s="10">
        <f t="array" ref="FZ20">MAX(IF(ISNA(L20:EE20),"",L20:EE20))</f>
        <v>10.199999999999999</v>
      </c>
      <c r="GA20" s="52">
        <f t="shared" ca="1" si="74"/>
        <v>2.8011204481792718E-2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26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 x14ac:dyDescent="0.55000000000000004">
      <c r="A21">
        <f t="shared" si="37"/>
        <v>11</v>
      </c>
      <c r="B21" s="81">
        <f>VLOOKUP(F21,Countries!$D$5:$F$254,3,FALSE)</f>
        <v>77000</v>
      </c>
      <c r="C21" s="86">
        <f t="shared" ca="1" si="38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t="shared" ca="1" si="39"/>
        <v>855</v>
      </c>
      <c r="H21" s="81">
        <f t="shared" ca="1" si="40"/>
        <v>0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>
        <f t="shared" si="90"/>
        <v>0</v>
      </c>
      <c r="FL21" s="80">
        <f t="shared" si="90"/>
        <v>0</v>
      </c>
      <c r="FM21" s="80">
        <f t="shared" si="90"/>
        <v>0</v>
      </c>
      <c r="FN21" s="80" t="e">
        <f t="shared" si="90"/>
        <v>#N/A</v>
      </c>
      <c r="FO21">
        <v>1</v>
      </c>
      <c r="FQ21" s="10">
        <f t="shared" ca="1" si="91"/>
        <v>0</v>
      </c>
      <c r="FR21" s="10">
        <f t="shared" ca="1" si="91"/>
        <v>0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0</v>
      </c>
      <c r="FY21" s="10" t="b">
        <f t="shared" ca="1" si="73"/>
        <v>0</v>
      </c>
      <c r="FZ21" s="10">
        <f t="array" ref="FZ21">MAX(IF(ISNA(L21:FN21),"",L21:FN21))</f>
        <v>36.4</v>
      </c>
      <c r="GA21" s="52">
        <f ca="1">FX21/GR21</f>
        <v>0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 x14ac:dyDescent="0.55000000000000004">
      <c r="A22">
        <f t="shared" si="37"/>
        <v>44</v>
      </c>
      <c r="B22" s="81">
        <f>VLOOKUP(F22,Countries!$D$5:$F$254,3,FALSE)</f>
        <v>1393000000</v>
      </c>
      <c r="C22" s="86">
        <f t="shared" ca="1" si="38"/>
        <v>3.9168351489181933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t="shared" ca="1" si="39"/>
        <v>83577</v>
      </c>
      <c r="H22" s="81">
        <f t="shared" ca="1" si="40"/>
        <v>18.542857142857144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>
        <f t="shared" si="90"/>
        <v>16.600000000000001</v>
      </c>
      <c r="FL22" s="80">
        <f t="shared" si="90"/>
        <v>16.399999999999999</v>
      </c>
      <c r="FM22" s="80">
        <f t="shared" si="90"/>
        <v>16.600000000000001</v>
      </c>
      <c r="FN22" s="80" t="e">
        <f t="shared" si="90"/>
        <v>#N/A</v>
      </c>
      <c r="FO22">
        <v>1</v>
      </c>
      <c r="FQ22" s="10">
        <f t="shared" ca="1" si="91"/>
        <v>21.2</v>
      </c>
      <c r="FR22" s="10">
        <f t="shared" ca="1" si="91"/>
        <v>24.8</v>
      </c>
      <c r="FS22" s="10">
        <f t="shared" ca="1" si="91"/>
        <v>16.600000000000001</v>
      </c>
      <c r="FT22" s="10">
        <f t="shared" ca="1" si="91"/>
        <v>17.600000000000001</v>
      </c>
      <c r="FU22" s="10">
        <f t="shared" ca="1" si="91"/>
        <v>16.600000000000001</v>
      </c>
      <c r="FV22" s="10">
        <f t="shared" ca="1" si="91"/>
        <v>16.399999999999999</v>
      </c>
      <c r="FW22" s="10">
        <f t="shared" ca="1" si="91"/>
        <v>16.600000000000001</v>
      </c>
      <c r="FX22" s="10">
        <f t="shared" ca="1" si="61"/>
        <v>18.542857142857144</v>
      </c>
      <c r="FY22" s="10" t="b">
        <f t="shared" ca="1" si="73"/>
        <v>0</v>
      </c>
      <c r="FZ22" s="10">
        <f t="array" ref="FZ22">MAX(IF(ISNA(L22:FN22),"",L22:FN22))</f>
        <v>5533</v>
      </c>
      <c r="GA22" s="52">
        <f ca="1">FX22/GR22</f>
        <v>3.9168351489181933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77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 x14ac:dyDescent="0.55000000000000004">
      <c r="A23">
        <f t="shared" si="37"/>
        <v>172</v>
      </c>
      <c r="B23" s="81">
        <f>VLOOKUP(F23,Countries!$D$5:$F$254,3,FALSE)</f>
        <v>23780000</v>
      </c>
      <c r="C23" s="86">
        <f t="shared" ca="1" si="38"/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4285714285714285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>
        <f t="shared" si="90"/>
        <v>0.2</v>
      </c>
      <c r="FL23" s="80">
        <f t="shared" si="90"/>
        <v>0.2</v>
      </c>
      <c r="FM23" s="80">
        <f t="shared" si="90"/>
        <v>0.2</v>
      </c>
      <c r="FN23" s="80" t="e">
        <f t="shared" si="90"/>
        <v>#N/A</v>
      </c>
      <c r="FO23">
        <v>1</v>
      </c>
      <c r="FQ23" s="10">
        <f t="shared" ca="1" si="91"/>
        <v>0</v>
      </c>
      <c r="FR23" s="10">
        <f t="shared" ca="1" si="91"/>
        <v>0</v>
      </c>
      <c r="FS23" s="10">
        <f t="shared" ca="1" si="91"/>
        <v>0.2</v>
      </c>
      <c r="FT23" s="10">
        <f t="shared" ca="1" si="91"/>
        <v>0.2</v>
      </c>
      <c r="FU23" s="10">
        <f t="shared" ca="1" si="91"/>
        <v>0.2</v>
      </c>
      <c r="FV23" s="10">
        <f t="shared" ca="1" si="91"/>
        <v>0.2</v>
      </c>
      <c r="FW23" s="10">
        <f t="shared" ca="1" si="91"/>
        <v>0.2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 x14ac:dyDescent="0.55000000000000004">
      <c r="A24">
        <f t="shared" si="37"/>
        <v>19</v>
      </c>
      <c r="B24" s="81">
        <f>VLOOKUP(F24,Countries!$D$5:$F$254,3,FALSE)</f>
        <v>385640</v>
      </c>
      <c r="C24" s="86">
        <f t="shared" ca="1" si="38"/>
        <v>0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t="shared" ca="1" si="39"/>
        <v>104</v>
      </c>
      <c r="H24" s="81">
        <f t="shared" ca="1" si="40"/>
        <v>0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>
        <f t="shared" si="107"/>
        <v>0</v>
      </c>
      <c r="FL24" s="80">
        <f t="shared" si="107"/>
        <v>0</v>
      </c>
      <c r="FM24" s="80">
        <f t="shared" si="107"/>
        <v>0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0</v>
      </c>
      <c r="FY24" s="10" t="b">
        <f t="shared" ca="1" si="73"/>
        <v>0</v>
      </c>
      <c r="FZ24" s="10">
        <f t="array" ref="FZ24">MAX(IF(ISNA(L24:EE24),"",L24:EE24))</f>
        <v>3.6</v>
      </c>
      <c r="GA24" s="52">
        <f ca="1">FX24/FZ24</f>
        <v>0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 x14ac:dyDescent="0.55000000000000004">
      <c r="A25">
        <f t="shared" si="37"/>
        <v>91</v>
      </c>
      <c r="B25" s="81">
        <f>VLOOKUP(F25,Countries!$D$5:$F$254,3,FALSE)</f>
        <v>4700000</v>
      </c>
      <c r="C25" s="86">
        <f t="shared" ca="1" si="38"/>
        <v>9.7191872411206432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t="shared" ca="1" si="39"/>
        <v>25462</v>
      </c>
      <c r="H25" s="81">
        <f t="shared" ca="1" si="40"/>
        <v>8.5142857142857142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>
        <f t="shared" si="107"/>
        <v>10.8</v>
      </c>
      <c r="FL25" s="80">
        <f t="shared" si="107"/>
        <v>9.6</v>
      </c>
      <c r="FM25" s="80">
        <f t="shared" si="107"/>
        <v>13.2</v>
      </c>
      <c r="FN25" s="80" t="e">
        <f t="shared" si="107"/>
        <v>#N/A</v>
      </c>
      <c r="FO25">
        <v>1</v>
      </c>
      <c r="FQ25" s="10">
        <f t="shared" ca="1" si="108"/>
        <v>7.2</v>
      </c>
      <c r="FR25" s="10">
        <f t="shared" ca="1" si="108"/>
        <v>5.6</v>
      </c>
      <c r="FS25" s="10">
        <f t="shared" ca="1" si="108"/>
        <v>6.2</v>
      </c>
      <c r="FT25" s="10">
        <f t="shared" ca="1" si="108"/>
        <v>7</v>
      </c>
      <c r="FU25" s="10">
        <f t="shared" ca="1" si="108"/>
        <v>10.8</v>
      </c>
      <c r="FV25" s="10">
        <f t="shared" ca="1" si="108"/>
        <v>9.6</v>
      </c>
      <c r="FW25" s="10">
        <f t="shared" ca="1" si="108"/>
        <v>13.2</v>
      </c>
      <c r="FX25" s="10">
        <f t="shared" ca="1" si="61"/>
        <v>8.5142857142857142</v>
      </c>
      <c r="FY25" s="10" t="b">
        <f t="shared" ca="1" si="73"/>
        <v>0</v>
      </c>
      <c r="FZ25" s="10">
        <f t="array" ref="FZ25">MAX(IF(ISNA(L25:FN25),"",L25:FN25))</f>
        <v>981</v>
      </c>
      <c r="GA25" s="52">
        <f ca="1">FX25/GR25</f>
        <v>9.7191872411206432E-3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62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 x14ac:dyDescent="0.55000000000000004">
      <c r="A26">
        <f t="shared" si="37"/>
        <v>64</v>
      </c>
      <c r="B26" s="81">
        <f>VLOOKUP(F26,Countries!$D$5:$F$254,3,FALSE)</f>
        <v>1300000</v>
      </c>
      <c r="C26" s="86">
        <f t="shared" ca="1" si="38"/>
        <v>1.4027149321266969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t="shared" ca="1" si="39"/>
        <v>1987</v>
      </c>
      <c r="H26" s="81">
        <f t="shared" ca="1" si="40"/>
        <v>0.88571428571428579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>
        <f t="shared" si="107"/>
        <v>1</v>
      </c>
      <c r="FL26" s="80">
        <f t="shared" si="107"/>
        <v>1</v>
      </c>
      <c r="FM26" s="80">
        <f t="shared" si="107"/>
        <v>0.8</v>
      </c>
      <c r="FN26" s="80" t="e">
        <f t="shared" si="107"/>
        <v>#N/A</v>
      </c>
      <c r="FO26">
        <v>1</v>
      </c>
      <c r="FQ26" s="10">
        <f t="shared" ca="1" si="108"/>
        <v>1</v>
      </c>
      <c r="FR26" s="10">
        <f t="shared" ca="1" si="108"/>
        <v>0.8</v>
      </c>
      <c r="FS26" s="10">
        <f t="shared" ca="1" si="108"/>
        <v>0.6</v>
      </c>
      <c r="FT26" s="10">
        <f t="shared" ca="1" si="108"/>
        <v>1</v>
      </c>
      <c r="FU26" s="10">
        <f t="shared" ca="1" si="108"/>
        <v>1</v>
      </c>
      <c r="FV26" s="10">
        <f t="shared" ca="1" si="108"/>
        <v>1</v>
      </c>
      <c r="FW26" s="10">
        <f t="shared" ca="1" si="108"/>
        <v>0.8</v>
      </c>
      <c r="FX26" s="10">
        <f t="shared" ca="1" si="61"/>
        <v>0.88571428571428579</v>
      </c>
      <c r="FY26" s="10" t="b">
        <f t="shared" ca="1" si="73"/>
        <v>0</v>
      </c>
      <c r="FZ26" s="10">
        <f t="array" ref="FZ26">MAX(IF(ISNA(L26:FN26),"",L26:FN26))</f>
        <v>70.400000000000006</v>
      </c>
      <c r="GA26" s="52">
        <f ca="1">FX26/GR26</f>
        <v>1.4027149321266969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7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 x14ac:dyDescent="0.55000000000000004">
      <c r="A27">
        <f t="shared" si="37"/>
        <v>152</v>
      </c>
      <c r="B27" s="81">
        <f>VLOOKUP(F27,Countries!$D$5:$F$254,3,FALSE)</f>
        <v>323000</v>
      </c>
      <c r="C27" s="86">
        <f t="shared" ca="1" si="38"/>
        <v>1.492537313432836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t="shared" ca="1" si="39"/>
        <v>698</v>
      </c>
      <c r="H27" s="81">
        <f t="shared" ca="1" si="40"/>
        <v>0.25714285714285717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>
        <f t="shared" si="107"/>
        <v>0.2</v>
      </c>
      <c r="FL27" s="80">
        <f t="shared" si="107"/>
        <v>0</v>
      </c>
      <c r="FM27" s="80">
        <f t="shared" si="107"/>
        <v>0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4</v>
      </c>
      <c r="FS27" s="10">
        <f t="shared" ca="1" si="108"/>
        <v>0.4</v>
      </c>
      <c r="FT27" s="10">
        <f t="shared" ca="1" si="108"/>
        <v>0.4</v>
      </c>
      <c r="FU27" s="10">
        <f t="shared" ca="1" si="108"/>
        <v>0.2</v>
      </c>
      <c r="FV27" s="10">
        <f t="shared" ca="1" si="108"/>
        <v>0</v>
      </c>
      <c r="FW27" s="10">
        <f t="shared" ca="1" si="108"/>
        <v>0</v>
      </c>
      <c r="FX27" s="10">
        <f t="shared" ca="1" si="61"/>
        <v>0.25714285714285717</v>
      </c>
      <c r="FY27" s="10" t="b">
        <f t="shared" ca="1" si="73"/>
        <v>0</v>
      </c>
      <c r="FZ27" s="10">
        <f t="array" ref="FZ27">MAX(IF(ISNA(L27:FN27),"",L27:FN27))</f>
        <v>19.8</v>
      </c>
      <c r="GA27" s="52">
        <f ca="1">FX27/GR27</f>
        <v>1.4925373134328361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 x14ac:dyDescent="0.55000000000000004">
      <c r="A28">
        <f t="shared" si="37"/>
        <v>174</v>
      </c>
      <c r="B28" s="81">
        <f>VLOOKUP(F28,Countries!$D$5:$F$254,3,FALSE)</f>
        <v>69900000</v>
      </c>
      <c r="C28" s="86">
        <f t="shared" ca="1" si="38"/>
        <v>1.8617640214102858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t="shared" ca="1" si="39"/>
        <v>3169</v>
      </c>
      <c r="H28" s="81">
        <f t="shared" ca="1" si="40"/>
        <v>2.2857142857142856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>
        <f t="shared" si="107"/>
        <v>2.2000000000000002</v>
      </c>
      <c r="FL28" s="80">
        <f t="shared" si="107"/>
        <v>1.2</v>
      </c>
      <c r="FM28" s="80">
        <f t="shared" si="107"/>
        <v>2.2000000000000002</v>
      </c>
      <c r="FN28" s="80" t="e">
        <f t="shared" si="107"/>
        <v>#N/A</v>
      </c>
      <c r="FO28">
        <v>1</v>
      </c>
      <c r="FQ28" s="10">
        <f t="shared" ca="1" si="108"/>
        <v>3</v>
      </c>
      <c r="FR28" s="10">
        <f t="shared" ca="1" si="108"/>
        <v>2.4</v>
      </c>
      <c r="FS28" s="10">
        <f t="shared" ca="1" si="108"/>
        <v>2.2000000000000002</v>
      </c>
      <c r="FT28" s="10">
        <f t="shared" ca="1" si="108"/>
        <v>2.8</v>
      </c>
      <c r="FU28" s="10">
        <f t="shared" ca="1" si="108"/>
        <v>2.2000000000000002</v>
      </c>
      <c r="FV28" s="10">
        <f t="shared" ca="1" si="108"/>
        <v>1.2</v>
      </c>
      <c r="FW28" s="10">
        <f t="shared" ca="1" si="108"/>
        <v>2.2000000000000002</v>
      </c>
      <c r="FX28" s="10">
        <f t="shared" ca="1" si="61"/>
        <v>2.2857142857142856</v>
      </c>
      <c r="FY28" s="10" t="b">
        <f t="shared" ca="1" si="73"/>
        <v>0</v>
      </c>
      <c r="FZ28" s="10">
        <f t="array" ref="FZ28">MAX(IF(ISNA(L28:FN28),"",L28:FN28))</f>
        <v>127</v>
      </c>
      <c r="GA28" s="52">
        <f ca="1">FX28/GR28</f>
        <v>1.8617640214102858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69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 x14ac:dyDescent="0.55000000000000004">
      <c r="A29">
        <f t="shared" si="37"/>
        <v>108</v>
      </c>
      <c r="B29" s="81">
        <f>VLOOKUP(F29,Countries!$D$5:$F$254,3,FALSE)</f>
        <v>38557</v>
      </c>
      <c r="C29" s="86">
        <f t="shared" ca="1" si="38"/>
        <v>-4.3290043290043281E-3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t="shared" ca="1" si="39"/>
        <v>82</v>
      </c>
      <c r="H29" s="81">
        <f t="shared" ca="1" si="40"/>
        <v>-2.8571428571428564E-2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>
        <f t="shared" si="107"/>
        <v>-0.2</v>
      </c>
      <c r="FL29" s="80">
        <f t="shared" si="107"/>
        <v>-0.8</v>
      </c>
      <c r="FM29" s="80">
        <f t="shared" si="107"/>
        <v>0</v>
      </c>
      <c r="FN29" s="80" t="e">
        <f t="shared" si="107"/>
        <v>#N/A</v>
      </c>
      <c r="FO29">
        <v>1</v>
      </c>
      <c r="FQ29" s="10">
        <f t="shared" ca="1" si="108"/>
        <v>0.8</v>
      </c>
      <c r="FR29" s="10">
        <f t="shared" ca="1" si="108"/>
        <v>0</v>
      </c>
      <c r="FS29" s="10">
        <f t="shared" ca="1" si="108"/>
        <v>0</v>
      </c>
      <c r="FT29" s="10">
        <f t="shared" ca="1" si="108"/>
        <v>0</v>
      </c>
      <c r="FU29" s="10">
        <f t="shared" ca="1" si="108"/>
        <v>-0.2</v>
      </c>
      <c r="FV29" s="10">
        <f t="shared" ca="1" si="108"/>
        <v>-0.8</v>
      </c>
      <c r="FW29" s="10">
        <f t="shared" ca="1" si="108"/>
        <v>0</v>
      </c>
      <c r="FX29" s="10">
        <f t="shared" ca="1" si="61"/>
        <v>-2.8571428571428564E-2</v>
      </c>
      <c r="FY29" s="10" t="b">
        <f t="shared" ca="1" si="73"/>
        <v>0</v>
      </c>
      <c r="FZ29" s="10">
        <f t="array" ref="FZ29">MAX(IF(ISNA(L29:EE29),"",L29:EE29))</f>
        <v>6.6</v>
      </c>
      <c r="GA29" s="52">
        <f ca="1">FX29/FZ29</f>
        <v>-4.3290043290043281E-3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 x14ac:dyDescent="0.55000000000000004">
      <c r="A30">
        <f t="shared" si="37"/>
        <v>130</v>
      </c>
      <c r="B30" s="81">
        <f>VLOOKUP(F30,Countries!$D$5:$F$254,3,FALSE)</f>
        <v>4400000</v>
      </c>
      <c r="C30" s="86">
        <f t="shared" ca="1" si="38"/>
        <v>2.6325829835940482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t="shared" ca="1" si="39"/>
        <v>1528</v>
      </c>
      <c r="H30" s="81">
        <f t="shared" ca="1" si="40"/>
        <v>1.9714285714285715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>
        <f t="shared" si="107"/>
        <v>2.2000000000000002</v>
      </c>
      <c r="FL30" s="80">
        <f t="shared" si="107"/>
        <v>2.4</v>
      </c>
      <c r="FM30" s="80">
        <f t="shared" si="107"/>
        <v>1.8</v>
      </c>
      <c r="FN30" s="80" t="e">
        <f t="shared" si="107"/>
        <v>#N/A</v>
      </c>
      <c r="FO30">
        <v>1</v>
      </c>
      <c r="FQ30" s="10">
        <f t="shared" ca="1" si="108"/>
        <v>1.8</v>
      </c>
      <c r="FR30" s="10">
        <f t="shared" ca="1" si="108"/>
        <v>2</v>
      </c>
      <c r="FS30" s="10">
        <f t="shared" ca="1" si="108"/>
        <v>1.8</v>
      </c>
      <c r="FT30" s="10">
        <f t="shared" ca="1" si="108"/>
        <v>1.8</v>
      </c>
      <c r="FU30" s="10">
        <f t="shared" ca="1" si="108"/>
        <v>2.2000000000000002</v>
      </c>
      <c r="FV30" s="10">
        <f t="shared" ca="1" si="108"/>
        <v>2.4</v>
      </c>
      <c r="FW30" s="10">
        <f t="shared" ca="1" si="108"/>
        <v>1.8</v>
      </c>
      <c r="FX30" s="10">
        <f t="shared" ca="1" si="61"/>
        <v>1.9714285714285715</v>
      </c>
      <c r="FY30" s="10" t="b">
        <f t="shared" ca="1" si="73"/>
        <v>0</v>
      </c>
      <c r="FZ30" s="10">
        <f t="array" ref="FZ30">MAX(IF(ISNA(L30:FN30),"",L30:FN30))</f>
        <v>79.599999999999994</v>
      </c>
      <c r="GA30" s="52">
        <f t="shared" ref="GA30:GA39" ca="1" si="109">FX30/GR30</f>
        <v>2.6325829835940482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8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 x14ac:dyDescent="0.55000000000000004">
      <c r="A31">
        <f t="shared" si="37"/>
        <v>52</v>
      </c>
      <c r="B31" s="81">
        <f>VLOOKUP(F31,Countries!$D$5:$F$254,3,FALSE)</f>
        <v>1200000</v>
      </c>
      <c r="C31" s="86">
        <f t="shared" ca="1" si="38"/>
        <v>3.2581453634085211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t="shared" ca="1" si="39"/>
        <v>996</v>
      </c>
      <c r="H31" s="81">
        <f t="shared" ca="1" si="40"/>
        <v>1.1142857142857143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>
        <f t="shared" si="107"/>
        <v>1.2</v>
      </c>
      <c r="FL31" s="80">
        <f t="shared" si="107"/>
        <v>0.8</v>
      </c>
      <c r="FM31" s="80">
        <f t="shared" si="107"/>
        <v>1</v>
      </c>
      <c r="FN31" s="80" t="e">
        <f t="shared" si="107"/>
        <v>#N/A</v>
      </c>
      <c r="FO31">
        <v>1</v>
      </c>
      <c r="FQ31" s="10">
        <f t="shared" ca="1" si="108"/>
        <v>1</v>
      </c>
      <c r="FR31" s="10">
        <f t="shared" ca="1" si="108"/>
        <v>1.2</v>
      </c>
      <c r="FS31" s="10">
        <f t="shared" ca="1" si="108"/>
        <v>1.4</v>
      </c>
      <c r="FT31" s="10">
        <f t="shared" ca="1" si="108"/>
        <v>1.2</v>
      </c>
      <c r="FU31" s="10">
        <f t="shared" ca="1" si="108"/>
        <v>1.2</v>
      </c>
      <c r="FV31" s="10">
        <f t="shared" ca="1" si="108"/>
        <v>0.8</v>
      </c>
      <c r="FW31" s="10">
        <f t="shared" ca="1" si="108"/>
        <v>1</v>
      </c>
      <c r="FX31" s="10">
        <f t="shared" ca="1" si="61"/>
        <v>1.1142857142857143</v>
      </c>
      <c r="FY31" s="10" t="b">
        <f t="shared" ca="1" si="73"/>
        <v>0</v>
      </c>
      <c r="FZ31" s="10">
        <f t="array" ref="FZ31">MAX(IF(ISNA(L31:FN31),"",L31:FN31))</f>
        <v>39.200000000000003</v>
      </c>
      <c r="GA31" s="52">
        <f t="shared" ca="1" si="109"/>
        <v>3.2581453634085211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6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 x14ac:dyDescent="0.55000000000000004">
      <c r="A32">
        <f t="shared" si="37"/>
        <v>86</v>
      </c>
      <c r="B32" s="81">
        <f>VLOOKUP(F32,Countries!$D$5:$F$254,3,FALSE)</f>
        <v>309000</v>
      </c>
      <c r="C32" s="86">
        <f t="shared" ca="1" si="38"/>
        <v>2.9258517034068128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t="shared" ca="1" si="39"/>
        <v>1840</v>
      </c>
      <c r="H32" s="81">
        <f t="shared" ca="1" si="40"/>
        <v>2.0857142857142854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>
        <f t="shared" si="107"/>
        <v>2.6</v>
      </c>
      <c r="FL32" s="80">
        <f t="shared" si="107"/>
        <v>2.8</v>
      </c>
      <c r="FM32" s="80">
        <f t="shared" si="107"/>
        <v>3.2</v>
      </c>
      <c r="FN32" s="80" t="e">
        <f t="shared" si="107"/>
        <v>#N/A</v>
      </c>
      <c r="FO32">
        <v>1</v>
      </c>
      <c r="FQ32" s="10">
        <f t="shared" ca="1" si="108"/>
        <v>1.6</v>
      </c>
      <c r="FR32" s="10">
        <f t="shared" ca="1" si="108"/>
        <v>1</v>
      </c>
      <c r="FS32" s="10">
        <f t="shared" ca="1" si="108"/>
        <v>1.6</v>
      </c>
      <c r="FT32" s="10">
        <f t="shared" ca="1" si="108"/>
        <v>1.8</v>
      </c>
      <c r="FU32" s="10">
        <f t="shared" ca="1" si="108"/>
        <v>2.6</v>
      </c>
      <c r="FV32" s="10">
        <f t="shared" ca="1" si="108"/>
        <v>2.8</v>
      </c>
      <c r="FW32" s="10">
        <f t="shared" ca="1" si="108"/>
        <v>3.2</v>
      </c>
      <c r="FX32" s="10">
        <f t="shared" ca="1" si="61"/>
        <v>2.0857142857142854</v>
      </c>
      <c r="FY32" s="10" t="b">
        <f t="shared" ca="1" si="73"/>
        <v>0</v>
      </c>
      <c r="FZ32" s="10">
        <f t="array" ref="FZ32">MAX(IF(ISNA(L32:FN32),"",L32:FN32))</f>
        <v>75</v>
      </c>
      <c r="GA32" s="52">
        <f t="shared" ca="1" si="109"/>
        <v>2.9258517034068128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40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 x14ac:dyDescent="0.55000000000000004">
      <c r="A33">
        <f t="shared" si="37"/>
        <v>170</v>
      </c>
      <c r="B33" s="81">
        <f>VLOOKUP(F33,Countries!$D$5:$F$254,3,FALSE)</f>
        <v>8643000</v>
      </c>
      <c r="C33" s="86">
        <f t="shared" ca="1" si="38"/>
        <v>3.8199538880737786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t="shared" ca="1" si="39"/>
        <v>31652</v>
      </c>
      <c r="H33" s="81">
        <f t="shared" ca="1" si="40"/>
        <v>41.657142857142851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>
        <f t="shared" si="107"/>
        <v>49</v>
      </c>
      <c r="FL33" s="80">
        <f t="shared" si="107"/>
        <v>57</v>
      </c>
      <c r="FM33" s="80">
        <f t="shared" si="107"/>
        <v>55.2</v>
      </c>
      <c r="FN33" s="80" t="e">
        <f t="shared" si="107"/>
        <v>#N/A</v>
      </c>
      <c r="FO33">
        <v>1</v>
      </c>
      <c r="FQ33" s="10">
        <f t="shared" ca="1" si="108"/>
        <v>26.4</v>
      </c>
      <c r="FR33" s="10">
        <f t="shared" ca="1" si="108"/>
        <v>28.2</v>
      </c>
      <c r="FS33" s="10">
        <f t="shared" ca="1" si="108"/>
        <v>37</v>
      </c>
      <c r="FT33" s="10">
        <f t="shared" ca="1" si="108"/>
        <v>38.799999999999997</v>
      </c>
      <c r="FU33" s="10">
        <f t="shared" ca="1" si="108"/>
        <v>49</v>
      </c>
      <c r="FV33" s="10">
        <f t="shared" ca="1" si="108"/>
        <v>57</v>
      </c>
      <c r="FW33" s="10">
        <f t="shared" ca="1" si="108"/>
        <v>55.2</v>
      </c>
      <c r="FX33" s="10">
        <f t="shared" ca="1" si="61"/>
        <v>41.657142857142851</v>
      </c>
      <c r="FY33" s="10" t="b">
        <f t="shared" ca="1" si="73"/>
        <v>0</v>
      </c>
      <c r="FZ33" s="10">
        <f t="array" ref="FZ33">MAX(IF(ISNA(L33:FN33),"",L33:FN33))</f>
        <v>1160.4000000000001</v>
      </c>
      <c r="GA33" s="52">
        <f t="shared" ca="1" si="109"/>
        <v>3.8199538880737786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652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 x14ac:dyDescent="0.55000000000000004">
      <c r="A34">
        <f t="shared" si="37"/>
        <v>118</v>
      </c>
      <c r="B34" s="81">
        <f>VLOOKUP(F34,Countries!$D$5:$F$254,3,FALSE)</f>
        <v>1300000</v>
      </c>
      <c r="C34" s="86">
        <f t="shared" ca="1" si="38"/>
        <v>2.6479750778816199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t="shared" ca="1" si="39"/>
        <v>341</v>
      </c>
      <c r="H34" s="81">
        <f t="shared" ca="1" si="40"/>
        <v>0.48571428571428577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>
        <f t="shared" si="125"/>
        <v>0.2</v>
      </c>
      <c r="FL34" s="80">
        <f t="shared" si="125"/>
        <v>0.2</v>
      </c>
      <c r="FM34" s="80">
        <f t="shared" si="125"/>
        <v>0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.6</v>
      </c>
      <c r="FR34" s="10">
        <f t="shared" ca="1" si="126"/>
        <v>0.8</v>
      </c>
      <c r="FS34" s="10">
        <f t="shared" ca="1" si="126"/>
        <v>0.8</v>
      </c>
      <c r="FT34" s="10">
        <f t="shared" ca="1" si="126"/>
        <v>0.8</v>
      </c>
      <c r="FU34" s="10">
        <f t="shared" ca="1" si="126"/>
        <v>0.2</v>
      </c>
      <c r="FV34" s="10">
        <f t="shared" ca="1" si="126"/>
        <v>0.2</v>
      </c>
      <c r="FW34" s="10">
        <f t="shared" ca="1" si="126"/>
        <v>0</v>
      </c>
      <c r="FX34" s="10">
        <f t="shared" ca="1" si="61"/>
        <v>0.48571428571428577</v>
      </c>
      <c r="FY34" s="10" t="b">
        <f t="shared" ca="1" si="73"/>
        <v>0</v>
      </c>
      <c r="FZ34" s="10">
        <f t="array" ref="FZ34">MAX(IF(ISNA(L34:FN34),"",L34:FN34))</f>
        <v>23.6</v>
      </c>
      <c r="GA34" s="52">
        <f t="shared" ca="1" si="109"/>
        <v>2.6479750778816199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 x14ac:dyDescent="0.55000000000000004">
      <c r="A35">
        <f t="shared" si="37"/>
        <v>42</v>
      </c>
      <c r="B35" s="81">
        <f>VLOOKUP(F35,Countries!$D$5:$F$254,3,FALSE)</f>
        <v>11800000</v>
      </c>
      <c r="C35" s="86">
        <f t="shared" ca="1" si="38"/>
        <v>3.5454545454545461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t="shared" ca="1" si="39"/>
        <v>866</v>
      </c>
      <c r="H35" s="81">
        <f t="shared" ca="1" si="40"/>
        <v>1.1142857142857143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>
        <f t="shared" si="125"/>
        <v>1.4</v>
      </c>
      <c r="FL35" s="80">
        <f t="shared" si="125"/>
        <v>1.2</v>
      </c>
      <c r="FM35" s="80">
        <f t="shared" si="125"/>
        <v>1.2</v>
      </c>
      <c r="FN35" s="80" t="e">
        <f t="shared" si="125"/>
        <v>#N/A</v>
      </c>
      <c r="FO35">
        <v>1</v>
      </c>
      <c r="FQ35" s="10">
        <f t="shared" ca="1" si="126"/>
        <v>1.2</v>
      </c>
      <c r="FR35" s="10">
        <f t="shared" ca="1" si="126"/>
        <v>0.4</v>
      </c>
      <c r="FS35" s="10">
        <f t="shared" ca="1" si="126"/>
        <v>1</v>
      </c>
      <c r="FT35" s="10">
        <f t="shared" ca="1" si="126"/>
        <v>1.4</v>
      </c>
      <c r="FU35" s="10">
        <f t="shared" ca="1" si="126"/>
        <v>1.4</v>
      </c>
      <c r="FV35" s="10">
        <f t="shared" ca="1" si="126"/>
        <v>1.2</v>
      </c>
      <c r="FW35" s="10">
        <f t="shared" ca="1" si="126"/>
        <v>1.2</v>
      </c>
      <c r="FX35" s="10">
        <f t="shared" ca="1" si="61"/>
        <v>1.1142857142857143</v>
      </c>
      <c r="FY35" s="10" t="b">
        <f t="shared" ca="1" si="73"/>
        <v>0</v>
      </c>
      <c r="FZ35" s="10">
        <f t="array" ref="FZ35">MAX(IF(ISNA(L35:FN35),"",L35:FN35))</f>
        <v>41</v>
      </c>
      <c r="GA35" s="52">
        <f t="shared" ca="1" si="109"/>
        <v>3.5454545454545461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6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 x14ac:dyDescent="0.55000000000000004">
      <c r="A36">
        <f t="shared" si="37"/>
        <v>104</v>
      </c>
      <c r="B36" s="81">
        <f>VLOOKUP(F36,Countries!$D$5:$F$254,3,FALSE)</f>
        <v>2000000</v>
      </c>
      <c r="C36" s="86">
        <f t="shared" ca="1" si="38"/>
        <v>1.8779342723004695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t="shared" ca="1" si="39"/>
        <v>1117</v>
      </c>
      <c r="H36" s="81">
        <f t="shared" ca="1" si="40"/>
        <v>0.5714285714285714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>
        <f t="shared" si="125"/>
        <v>0.8</v>
      </c>
      <c r="FL36" s="80">
        <f t="shared" si="125"/>
        <v>1</v>
      </c>
      <c r="FM36" s="80">
        <f t="shared" si="125"/>
        <v>1.2</v>
      </c>
      <c r="FN36" s="80" t="e">
        <f t="shared" si="125"/>
        <v>#N/A</v>
      </c>
      <c r="FO36">
        <v>1</v>
      </c>
      <c r="FQ36" s="10">
        <f t="shared" ca="1" si="126"/>
        <v>0.6</v>
      </c>
      <c r="FR36" s="10">
        <f t="shared" ca="1" si="126"/>
        <v>0.2</v>
      </c>
      <c r="FS36" s="10">
        <f t="shared" ca="1" si="126"/>
        <v>0</v>
      </c>
      <c r="FT36" s="10">
        <f t="shared" ca="1" si="126"/>
        <v>0.2</v>
      </c>
      <c r="FU36" s="10">
        <f t="shared" ca="1" si="126"/>
        <v>0.8</v>
      </c>
      <c r="FV36" s="10">
        <f t="shared" ca="1" si="126"/>
        <v>1</v>
      </c>
      <c r="FW36" s="10">
        <f t="shared" ca="1" si="126"/>
        <v>1.2</v>
      </c>
      <c r="FX36" s="10">
        <f t="shared" ca="1" si="61"/>
        <v>0.5714285714285714</v>
      </c>
      <c r="FY36" s="10" t="b">
        <f t="shared" ca="1" si="73"/>
        <v>0</v>
      </c>
      <c r="FZ36" s="10">
        <f t="array" ref="FZ36">MAX(IF(ISNA(L36:FN36),"",L36:FN36))</f>
        <v>33.200000000000003</v>
      </c>
      <c r="GA36" s="52">
        <f t="shared" ca="1" si="109"/>
        <v>1.8779342723004695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7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 x14ac:dyDescent="0.55000000000000004">
      <c r="A37">
        <f t="shared" si="37"/>
        <v>93</v>
      </c>
      <c r="B37" s="81">
        <f>VLOOKUP(F37,Countries!$D$5:$F$254,3,FALSE)</f>
        <v>60900000</v>
      </c>
      <c r="C37" s="86">
        <f t="shared" ca="1" si="38"/>
        <v>4.5384890432650551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40436</v>
      </c>
      <c r="H37" s="81">
        <f t="shared" ca="1" si="40"/>
        <v>253.85714285714283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>
        <f t="shared" si="125"/>
        <v>283.2</v>
      </c>
      <c r="FL37" s="80">
        <f t="shared" si="125"/>
        <v>295.39999999999998</v>
      </c>
      <c r="FM37" s="80">
        <f t="shared" si="125"/>
        <v>205.2</v>
      </c>
      <c r="FN37" s="80" t="e">
        <f t="shared" si="125"/>
        <v>#N/A</v>
      </c>
      <c r="FO37">
        <v>1</v>
      </c>
      <c r="FQ37" s="10">
        <f t="shared" ca="1" si="126"/>
        <v>134.80000000000001</v>
      </c>
      <c r="FR37" s="10">
        <f t="shared" ca="1" si="126"/>
        <v>279.8</v>
      </c>
      <c r="FS37" s="10">
        <f t="shared" ca="1" si="126"/>
        <v>286.2</v>
      </c>
      <c r="FT37" s="10">
        <f t="shared" ca="1" si="126"/>
        <v>292.39999999999998</v>
      </c>
      <c r="FU37" s="10">
        <f t="shared" ca="1" si="126"/>
        <v>283.2</v>
      </c>
      <c r="FV37" s="10">
        <f t="shared" ca="1" si="126"/>
        <v>295.39999999999998</v>
      </c>
      <c r="FW37" s="10">
        <f t="shared" ca="1" si="126"/>
        <v>205.2</v>
      </c>
      <c r="FX37" s="10">
        <f t="shared" ca="1" si="61"/>
        <v>253.85714285714283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09"/>
        <v>4.5384890432650551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40436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 x14ac:dyDescent="0.55000000000000004">
      <c r="A38">
        <f t="shared" si="37"/>
        <v>165</v>
      </c>
      <c r="B38" s="81">
        <f>VLOOKUP(F38,Countries!$D$5:$F$254,3,FALSE)</f>
        <v>46200000</v>
      </c>
      <c r="C38" s="86">
        <f t="shared" ca="1" si="38"/>
        <v>4.438457541102630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8970</v>
      </c>
      <c r="H38" s="81">
        <f t="shared" ca="1" si="40"/>
        <v>344.08571428571435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>
        <f t="shared" si="125"/>
        <v>393</v>
      </c>
      <c r="FL38" s="80">
        <f t="shared" si="125"/>
        <v>403.6</v>
      </c>
      <c r="FM38" s="80">
        <f t="shared" si="125"/>
        <v>376.8</v>
      </c>
      <c r="FN38" s="80" t="e">
        <f t="shared" si="125"/>
        <v>#N/A</v>
      </c>
      <c r="FO38">
        <v>1</v>
      </c>
      <c r="FQ38" s="10">
        <f t="shared" ca="1" si="126"/>
        <v>296.8</v>
      </c>
      <c r="FR38" s="10">
        <f t="shared" ca="1" si="126"/>
        <v>302.2</v>
      </c>
      <c r="FS38" s="10">
        <f t="shared" ca="1" si="126"/>
        <v>309.60000000000002</v>
      </c>
      <c r="FT38" s="10">
        <f t="shared" ca="1" si="126"/>
        <v>326.60000000000002</v>
      </c>
      <c r="FU38" s="10">
        <f t="shared" ca="1" si="126"/>
        <v>393</v>
      </c>
      <c r="FV38" s="10">
        <f t="shared" ca="1" si="126"/>
        <v>403.6</v>
      </c>
      <c r="FW38" s="10">
        <f t="shared" ca="1" si="126"/>
        <v>376.8</v>
      </c>
      <c r="FX38" s="10">
        <f t="shared" ca="1" si="61"/>
        <v>344.08571428571435</v>
      </c>
      <c r="FY38" s="10" t="b">
        <f t="shared" ca="1" si="73"/>
        <v>0</v>
      </c>
      <c r="FZ38" s="10">
        <f t="array" ref="FZ38">MAX(IF(ISNA(L38:FN38),"",L38:FN38))</f>
        <v>8045</v>
      </c>
      <c r="GA38" s="52">
        <f t="shared" ca="1" si="109"/>
        <v>4.4384575411026306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8970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 x14ac:dyDescent="0.55000000000000004">
      <c r="A39">
        <f t="shared" si="37"/>
        <v>68</v>
      </c>
      <c r="B39" s="81">
        <f>VLOOKUP(F39,Countries!$D$5:$F$254,3,FALSE)</f>
        <v>5400000</v>
      </c>
      <c r="C39" s="86">
        <f t="shared" ca="1" si="38"/>
        <v>5.3624813153961157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209</v>
      </c>
      <c r="H39" s="81">
        <f t="shared" ca="1" si="40"/>
        <v>8.2000000000000011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>
        <f t="shared" si="125"/>
        <v>10.8</v>
      </c>
      <c r="FL39" s="80">
        <f t="shared" si="125"/>
        <v>8.6</v>
      </c>
      <c r="FM39" s="80">
        <f t="shared" si="125"/>
        <v>8.4</v>
      </c>
      <c r="FN39" s="80" t="e">
        <f t="shared" si="125"/>
        <v>#N/A</v>
      </c>
      <c r="FO39">
        <v>1</v>
      </c>
      <c r="FQ39" s="10">
        <f t="shared" ca="1" si="126"/>
        <v>7.2</v>
      </c>
      <c r="FR39" s="10">
        <f t="shared" ca="1" si="126"/>
        <v>6.8</v>
      </c>
      <c r="FS39" s="10">
        <f t="shared" ca="1" si="126"/>
        <v>6</v>
      </c>
      <c r="FT39" s="10">
        <f t="shared" ca="1" si="126"/>
        <v>9.6</v>
      </c>
      <c r="FU39" s="10">
        <f t="shared" ca="1" si="126"/>
        <v>10.8</v>
      </c>
      <c r="FV39" s="10">
        <f t="shared" ca="1" si="126"/>
        <v>8.6</v>
      </c>
      <c r="FW39" s="10">
        <f t="shared" ca="1" si="126"/>
        <v>8.4</v>
      </c>
      <c r="FX39" s="10">
        <f t="shared" ca="1" si="61"/>
        <v>8.2000000000000011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09"/>
        <v>5.3624813153961157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209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 x14ac:dyDescent="0.55000000000000004">
      <c r="A40">
        <f t="shared" si="37"/>
        <v>38</v>
      </c>
      <c r="B40" s="81">
        <f>VLOOKUP(F40,Countries!$D$5:$F$254,3,FALSE)</f>
        <v>15000000</v>
      </c>
      <c r="C40" s="86">
        <f t="shared" ca="1" si="38"/>
        <v>0.1216931216931217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t="shared" ca="1" si="39"/>
        <v>141</v>
      </c>
      <c r="H40" s="81">
        <f t="shared" ca="1" si="40"/>
        <v>1.3142857142857145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>
        <f t="shared" si="125"/>
        <v>2.2000000000000002</v>
      </c>
      <c r="FL40" s="80">
        <f t="shared" si="125"/>
        <v>2.2000000000000002</v>
      </c>
      <c r="FM40" s="80">
        <f t="shared" si="125"/>
        <v>2.2000000000000002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2</v>
      </c>
      <c r="FS40" s="10">
        <f t="shared" ca="1" si="126"/>
        <v>0.2</v>
      </c>
      <c r="FT40" s="10">
        <f t="shared" ca="1" si="126"/>
        <v>2</v>
      </c>
      <c r="FU40" s="10">
        <f t="shared" ca="1" si="126"/>
        <v>2.2000000000000002</v>
      </c>
      <c r="FV40" s="10">
        <f t="shared" ca="1" si="126"/>
        <v>2.2000000000000002</v>
      </c>
      <c r="FW40" s="10">
        <f t="shared" ca="1" si="126"/>
        <v>2.2000000000000002</v>
      </c>
      <c r="FX40" s="10">
        <f t="shared" ca="1" si="61"/>
        <v>1.3142857142857145</v>
      </c>
      <c r="FY40" s="10" t="b">
        <f t="shared" ca="1" si="73"/>
        <v>0</v>
      </c>
      <c r="FZ40" s="10">
        <f t="array" ref="FZ40">MAX(IF(ISNA(L40:EE40),"",L40:EE40))</f>
        <v>10.8</v>
      </c>
      <c r="GA40" s="52">
        <f ca="1">FX40/FZ40</f>
        <v>0.1216931216931217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41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 x14ac:dyDescent="0.55000000000000004">
      <c r="A41">
        <f t="shared" si="37"/>
        <v>17</v>
      </c>
      <c r="B41" s="81">
        <f>VLOOKUP(F41,Countries!$D$5:$F$254,3,FALSE)</f>
        <v>8859000</v>
      </c>
      <c r="C41" s="86">
        <f t="shared" ca="1" si="38"/>
        <v>5.4448412241293251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t="shared" ca="1" si="39"/>
        <v>17723</v>
      </c>
      <c r="H41" s="81">
        <f t="shared" ca="1" si="40"/>
        <v>40.51428571428572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>
        <f t="shared" si="125"/>
        <v>40</v>
      </c>
      <c r="FL41" s="80">
        <f t="shared" si="125"/>
        <v>49.2</v>
      </c>
      <c r="FM41" s="80">
        <f t="shared" si="125"/>
        <v>54.8</v>
      </c>
      <c r="FN41" s="80" t="e">
        <f t="shared" si="125"/>
        <v>#N/A</v>
      </c>
      <c r="FO41">
        <v>1</v>
      </c>
      <c r="FQ41" s="10">
        <f t="shared" ca="1" si="126"/>
        <v>37</v>
      </c>
      <c r="FR41" s="10">
        <f t="shared" ca="1" si="126"/>
        <v>35.6</v>
      </c>
      <c r="FS41" s="10">
        <f t="shared" ca="1" si="126"/>
        <v>30.8</v>
      </c>
      <c r="FT41" s="10">
        <f t="shared" ca="1" si="126"/>
        <v>36.200000000000003</v>
      </c>
      <c r="FU41" s="10">
        <f t="shared" ca="1" si="126"/>
        <v>40</v>
      </c>
      <c r="FV41" s="10">
        <f t="shared" ca="1" si="126"/>
        <v>49.2</v>
      </c>
      <c r="FW41" s="10">
        <f t="shared" ca="1" si="126"/>
        <v>54.8</v>
      </c>
      <c r="FX41" s="10">
        <f t="shared" ca="1" si="61"/>
        <v>40.51428571428572</v>
      </c>
      <c r="FY41" s="10" t="b">
        <f t="shared" ca="1" si="73"/>
        <v>0</v>
      </c>
      <c r="FZ41" s="10">
        <f t="array" ref="FZ41">MAX(IF(ISNA(L41:FN41),"",L41:FN41))</f>
        <v>819</v>
      </c>
      <c r="GA41" s="52">
        <f ca="1">FX41/GR41</f>
        <v>5.4448412241293251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723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 x14ac:dyDescent="0.55000000000000004">
      <c r="A42">
        <f t="shared" si="37"/>
        <v>151</v>
      </c>
      <c r="B42" s="81">
        <f>VLOOKUP(F42,Countries!$D$5:$F$254,3,FALSE)</f>
        <v>104000</v>
      </c>
      <c r="C42" s="86">
        <f t="shared" ca="1" si="38"/>
        <v>0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t="shared" ca="1" si="39"/>
        <v>29</v>
      </c>
      <c r="H42" s="81">
        <f t="shared" ca="1" si="40"/>
        <v>0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>
        <f t="shared" si="125"/>
        <v>0</v>
      </c>
      <c r="FL42" s="80">
        <f t="shared" si="125"/>
        <v>0</v>
      </c>
      <c r="FM42" s="80">
        <f t="shared" si="125"/>
        <v>0</v>
      </c>
      <c r="FN42" s="80" t="e">
        <f t="shared" si="125"/>
        <v>#N/A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0</v>
      </c>
      <c r="FY42" s="10" t="b">
        <f t="shared" ca="1" si="73"/>
        <v>0</v>
      </c>
      <c r="FZ42" s="10">
        <f t="array" ref="FZ42">MAX(IF(ISNA(L42:EE42),"",L42:EE42))</f>
        <v>1.2</v>
      </c>
      <c r="GA42" s="52">
        <f ca="1">FX42/FZ42</f>
        <v>0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 x14ac:dyDescent="0.55000000000000004">
      <c r="A43">
        <f t="shared" si="37"/>
        <v>85</v>
      </c>
      <c r="B43" s="81">
        <f>VLOOKUP(F43,Countries!$D$5:$F$254,3,FALSE)</f>
        <v>9900000</v>
      </c>
      <c r="C43" s="86">
        <f t="shared" ca="1" si="38"/>
        <v>6.3024073573167458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t="shared" ca="1" si="39"/>
        <v>4145</v>
      </c>
      <c r="H43" s="81">
        <f t="shared" ca="1" si="40"/>
        <v>6.6571428571428584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>
        <f t="shared" si="125"/>
        <v>7.2</v>
      </c>
      <c r="FL43" s="80">
        <f t="shared" si="125"/>
        <v>7</v>
      </c>
      <c r="FM43" s="80">
        <f t="shared" si="125"/>
        <v>6.2</v>
      </c>
      <c r="FN43" s="80" t="e">
        <f t="shared" si="125"/>
        <v>#N/A</v>
      </c>
      <c r="FO43">
        <v>1</v>
      </c>
      <c r="FQ43" s="10">
        <f t="shared" ca="1" si="126"/>
        <v>5.6</v>
      </c>
      <c r="FR43" s="10">
        <f t="shared" ca="1" si="126"/>
        <v>6.6</v>
      </c>
      <c r="FS43" s="10">
        <f t="shared" ca="1" si="126"/>
        <v>7.4</v>
      </c>
      <c r="FT43" s="10">
        <f t="shared" ca="1" si="126"/>
        <v>6.6</v>
      </c>
      <c r="FU43" s="10">
        <f t="shared" ca="1" si="126"/>
        <v>7.2</v>
      </c>
      <c r="FV43" s="10">
        <f t="shared" ca="1" si="126"/>
        <v>7</v>
      </c>
      <c r="FW43" s="10">
        <f t="shared" ca="1" si="126"/>
        <v>6.2</v>
      </c>
      <c r="FX43" s="10">
        <f t="shared" ca="1" si="61"/>
        <v>6.6571428571428584</v>
      </c>
      <c r="FY43" s="10" t="b">
        <f t="shared" ca="1" si="73"/>
        <v>0</v>
      </c>
      <c r="FZ43" s="10">
        <f t="array" ref="FZ43">MAX(IF(ISNA(L43:FN43),"",L43:FN43))</f>
        <v>118.6</v>
      </c>
      <c r="GA43" s="52">
        <f t="shared" ref="GA43:GA48" ca="1" si="127">FX43/GR43</f>
        <v>6.3024073573167458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45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 x14ac:dyDescent="0.55000000000000004">
      <c r="A44">
        <f t="shared" si="37"/>
        <v>110</v>
      </c>
      <c r="B44" s="81">
        <f>VLOOKUP(F44,Countries!$D$5:$F$254,3,FALSE)</f>
        <v>630000</v>
      </c>
      <c r="C44" s="86">
        <f t="shared" ca="1" si="38"/>
        <v>8.746304990436444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t="shared" ca="1" si="39"/>
        <v>4256</v>
      </c>
      <c r="H44" s="81">
        <f t="shared" ca="1" si="40"/>
        <v>14.37142857142857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>
        <f t="shared" si="143"/>
        <v>19.2</v>
      </c>
      <c r="FL44" s="80">
        <f t="shared" si="143"/>
        <v>21.8</v>
      </c>
      <c r="FM44" s="80">
        <f t="shared" si="143"/>
        <v>23.2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8.4</v>
      </c>
      <c r="FR44" s="10">
        <f t="shared" ca="1" si="144"/>
        <v>8.1999999999999993</v>
      </c>
      <c r="FS44" s="10">
        <f t="shared" ca="1" si="144"/>
        <v>9.1999999999999993</v>
      </c>
      <c r="FT44" s="10">
        <f t="shared" ca="1" si="144"/>
        <v>10.6</v>
      </c>
      <c r="FU44" s="10">
        <f t="shared" ca="1" si="144"/>
        <v>19.2</v>
      </c>
      <c r="FV44" s="10">
        <f t="shared" ca="1" si="144"/>
        <v>21.8</v>
      </c>
      <c r="FW44" s="10">
        <f t="shared" ca="1" si="144"/>
        <v>23.2</v>
      </c>
      <c r="FX44" s="10">
        <f t="shared" ca="1" si="61"/>
        <v>14.37142857142857</v>
      </c>
      <c r="FY44" s="10" t="b">
        <f t="shared" ca="1" si="73"/>
        <v>0</v>
      </c>
      <c r="FZ44" s="10">
        <f t="array" ref="FZ44">MAX(IF(ISNA(L44:FN44),"",L44:FN44))</f>
        <v>191.2</v>
      </c>
      <c r="GA44" s="52">
        <f t="shared" ca="1" si="127"/>
        <v>8.7463049904364445E-2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256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 x14ac:dyDescent="0.55000000000000004">
      <c r="A45">
        <f t="shared" si="37"/>
        <v>116</v>
      </c>
      <c r="B45" s="81">
        <f>VLOOKUP(F45,Countries!$D$5:$F$254,3,FALSE)</f>
        <v>493559</v>
      </c>
      <c r="C45" s="86">
        <f t="shared" ca="1" si="38"/>
        <v>3.7837837837837833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t="shared" ca="1" si="39"/>
        <v>670</v>
      </c>
      <c r="H45" s="81">
        <f t="shared" ca="1" si="40"/>
        <v>0.79999999999999993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>
        <f t="shared" si="143"/>
        <v>1</v>
      </c>
      <c r="FL45" s="80">
        <f t="shared" si="143"/>
        <v>1</v>
      </c>
      <c r="FM45" s="80">
        <f t="shared" si="143"/>
        <v>1</v>
      </c>
      <c r="FN45" s="80" t="e">
        <f t="shared" si="143"/>
        <v>#N/A</v>
      </c>
      <c r="FO45">
        <v>1</v>
      </c>
      <c r="FQ45" s="10">
        <f t="shared" ca="1" si="144"/>
        <v>0.4</v>
      </c>
      <c r="FR45" s="10">
        <f t="shared" ca="1" si="144"/>
        <v>0.4</v>
      </c>
      <c r="FS45" s="10">
        <f t="shared" ca="1" si="144"/>
        <v>0.8</v>
      </c>
      <c r="FT45" s="10">
        <f t="shared" ca="1" si="144"/>
        <v>1</v>
      </c>
      <c r="FU45" s="10">
        <f t="shared" ca="1" si="144"/>
        <v>1</v>
      </c>
      <c r="FV45" s="10">
        <f t="shared" ca="1" si="144"/>
        <v>1</v>
      </c>
      <c r="FW45" s="10">
        <f t="shared" ca="1" si="144"/>
        <v>1</v>
      </c>
      <c r="FX45" s="10">
        <f t="shared" ca="1" si="61"/>
        <v>0.79999999999999993</v>
      </c>
      <c r="FY45" s="10" t="b">
        <f t="shared" ca="1" si="73"/>
        <v>0</v>
      </c>
      <c r="FZ45" s="10">
        <f t="array" ref="FZ45">MAX(IF(ISNA(L45:FN45),"",L45:FN45))</f>
        <v>25.8</v>
      </c>
      <c r="GA45" s="52">
        <f t="shared" ca="1" si="127"/>
        <v>3.7837837837837833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 x14ac:dyDescent="0.55000000000000004">
      <c r="A46">
        <f t="shared" si="37"/>
        <v>135</v>
      </c>
      <c r="B46" s="81">
        <f>VLOOKUP(F46,Countries!$D$5:$F$254,3,FALSE)</f>
        <v>5000000</v>
      </c>
      <c r="C46" s="86">
        <f t="shared" ca="1" si="38"/>
        <v>5.5309016127286496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862</v>
      </c>
      <c r="H46" s="81">
        <f t="shared" ca="1" si="40"/>
        <v>14.6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>
        <f t="shared" si="143"/>
        <v>19</v>
      </c>
      <c r="FL46" s="80">
        <f t="shared" si="143"/>
        <v>16.600000000000001</v>
      </c>
      <c r="FM46" s="80">
        <f t="shared" si="143"/>
        <v>14.8</v>
      </c>
      <c r="FN46" s="80" t="e">
        <f t="shared" si="143"/>
        <v>#N/A</v>
      </c>
      <c r="FO46">
        <v>1</v>
      </c>
      <c r="FQ46" s="10">
        <f t="shared" ca="1" si="144"/>
        <v>12.8</v>
      </c>
      <c r="FR46" s="10">
        <f t="shared" ca="1" si="144"/>
        <v>12.4</v>
      </c>
      <c r="FS46" s="10">
        <f t="shared" ca="1" si="144"/>
        <v>9.1999999999999993</v>
      </c>
      <c r="FT46" s="10">
        <f t="shared" ca="1" si="144"/>
        <v>17.399999999999999</v>
      </c>
      <c r="FU46" s="10">
        <f t="shared" ca="1" si="144"/>
        <v>19</v>
      </c>
      <c r="FV46" s="10">
        <f t="shared" ca="1" si="144"/>
        <v>16.600000000000001</v>
      </c>
      <c r="FW46" s="10">
        <f t="shared" ca="1" si="144"/>
        <v>14.8</v>
      </c>
      <c r="FX46" s="10">
        <f t="shared" ca="1" si="61"/>
        <v>14.6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t="shared" ca="1" si="127"/>
        <v>5.5309016127286496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62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 x14ac:dyDescent="0.55000000000000004">
      <c r="A47">
        <f t="shared" si="37"/>
        <v>69</v>
      </c>
      <c r="B47" s="81">
        <f>VLOOKUP(F47,Countries!$D$5:$F$254,3,FALSE)</f>
        <v>63600000</v>
      </c>
      <c r="C47" s="86">
        <f t="shared" ca="1" si="38"/>
        <v>5.2930355763216953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t="shared" ca="1" si="39"/>
        <v>201522</v>
      </c>
      <c r="H47" s="81">
        <f t="shared" ca="1" si="40"/>
        <v>411.05714285714288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43.6</v>
      </c>
      <c r="EM47" s="80">
        <f t="shared" si="141"/>
        <v>402.2</v>
      </c>
      <c r="EN47" s="80">
        <f t="shared" si="141"/>
        <v>189.8</v>
      </c>
      <c r="EO47" s="80">
        <f t="shared" si="141"/>
        <v>260.60000000000002</v>
      </c>
      <c r="EP47" s="80">
        <f t="shared" si="141"/>
        <v>308.60000000000002</v>
      </c>
      <c r="EQ47" s="80">
        <f t="shared" si="141"/>
        <v>530.4</v>
      </c>
      <c r="ER47" s="80">
        <f t="shared" si="141"/>
        <v>502.2</v>
      </c>
      <c r="ES47" s="80">
        <f t="shared" si="141"/>
        <v>429.6</v>
      </c>
      <c r="ET47" s="80">
        <f t="shared" si="141"/>
        <v>416.4</v>
      </c>
      <c r="EU47" s="80">
        <f t="shared" si="141"/>
        <v>385.6</v>
      </c>
      <c r="EV47" s="80">
        <f t="shared" si="142"/>
        <v>462.4</v>
      </c>
      <c r="EW47" s="80">
        <f t="shared" si="142"/>
        <v>525.4</v>
      </c>
      <c r="EX47" s="80">
        <f t="shared" si="142"/>
        <v>526</v>
      </c>
      <c r="EY47" s="80">
        <f t="shared" si="142"/>
        <v>447.4</v>
      </c>
      <c r="EZ47" s="80">
        <f t="shared" si="142"/>
        <v>431.2</v>
      </c>
      <c r="FA47" s="80">
        <f t="shared" si="142"/>
        <v>377.4</v>
      </c>
      <c r="FB47" s="80">
        <f t="shared" si="142"/>
        <v>365.6</v>
      </c>
      <c r="FC47" s="80">
        <f t="shared" si="142"/>
        <v>446.4</v>
      </c>
      <c r="FD47" s="80">
        <f t="shared" si="142"/>
        <v>544.20000000000005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25.20000000000005</v>
      </c>
      <c r="FH47" s="80">
        <f t="shared" si="143"/>
        <v>379.2</v>
      </c>
      <c r="FI47" s="80">
        <f t="shared" si="143"/>
        <v>251</v>
      </c>
      <c r="FJ47" s="80">
        <f t="shared" si="143"/>
        <v>511.8</v>
      </c>
      <c r="FK47" s="80">
        <f t="shared" si="143"/>
        <v>437.2</v>
      </c>
      <c r="FL47" s="80">
        <f t="shared" si="143"/>
        <v>190</v>
      </c>
      <c r="FM47" s="80">
        <f t="shared" si="143"/>
        <v>583</v>
      </c>
      <c r="FN47" s="80" t="e">
        <f t="shared" si="143"/>
        <v>#N/A</v>
      </c>
      <c r="FO47">
        <v>1</v>
      </c>
      <c r="FQ47" s="10">
        <f t="shared" ca="1" si="144"/>
        <v>525.20000000000005</v>
      </c>
      <c r="FR47" s="10">
        <f t="shared" ca="1" si="144"/>
        <v>379.2</v>
      </c>
      <c r="FS47" s="10">
        <f t="shared" ca="1" si="144"/>
        <v>251</v>
      </c>
      <c r="FT47" s="10">
        <f t="shared" ca="1" si="144"/>
        <v>511.8</v>
      </c>
      <c r="FU47" s="10">
        <f t="shared" ca="1" si="144"/>
        <v>437.2</v>
      </c>
      <c r="FV47" s="10">
        <f t="shared" ca="1" si="144"/>
        <v>190</v>
      </c>
      <c r="FW47" s="10">
        <f t="shared" ca="1" si="144"/>
        <v>583</v>
      </c>
      <c r="FX47" s="10">
        <f t="shared" ca="1" si="61"/>
        <v>411.05714285714288</v>
      </c>
      <c r="FY47" s="10" t="b">
        <f t="shared" ca="1" si="73"/>
        <v>0</v>
      </c>
      <c r="FZ47" s="10">
        <f t="array" ref="FZ47">MAX(IF(ISNA(L47:FN47),"",L47:FN47))</f>
        <v>10242.4</v>
      </c>
      <c r="GA47" s="52">
        <f t="shared" ca="1" si="127"/>
        <v>5.2930355763216953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201522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 x14ac:dyDescent="0.55000000000000004">
      <c r="A48">
        <f t="shared" si="37"/>
        <v>24</v>
      </c>
      <c r="B48" s="81">
        <f>VLOOKUP(F48,Countries!$D$5:$F$254,3,FALSE)</f>
        <v>11100000</v>
      </c>
      <c r="C48" s="86">
        <f t="shared" ca="1" si="38"/>
        <v>6.9976434876382956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361</v>
      </c>
      <c r="H48" s="81">
        <f t="shared" ca="1" si="40"/>
        <v>100.11428571428573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>
        <f t="shared" si="143"/>
        <v>131.80000000000001</v>
      </c>
      <c r="FL48" s="80">
        <f t="shared" si="143"/>
        <v>97</v>
      </c>
      <c r="FM48" s="80">
        <f t="shared" si="143"/>
        <v>92.6</v>
      </c>
      <c r="FN48" s="80" t="e">
        <f t="shared" si="143"/>
        <v>#N/A</v>
      </c>
      <c r="FO48">
        <v>1</v>
      </c>
      <c r="FQ48" s="10">
        <f t="shared" ca="1" si="144"/>
        <v>92.4</v>
      </c>
      <c r="FR48" s="10">
        <f t="shared" ca="1" si="144"/>
        <v>84.4</v>
      </c>
      <c r="FS48" s="10">
        <f t="shared" ca="1" si="144"/>
        <v>91.4</v>
      </c>
      <c r="FT48" s="10">
        <f t="shared" ca="1" si="144"/>
        <v>111.2</v>
      </c>
      <c r="FU48" s="10">
        <f t="shared" ca="1" si="144"/>
        <v>131.80000000000001</v>
      </c>
      <c r="FV48" s="10">
        <f t="shared" ca="1" si="144"/>
        <v>97</v>
      </c>
      <c r="FW48" s="10">
        <f t="shared" ca="1" si="144"/>
        <v>92.6</v>
      </c>
      <c r="FX48" s="10">
        <f t="shared" ca="1" si="61"/>
        <v>100.11428571428573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t="shared" ca="1" si="127"/>
        <v>6.9976434876382956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361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 x14ac:dyDescent="0.55000000000000004">
      <c r="A49">
        <f t="shared" si="37"/>
        <v>201</v>
      </c>
      <c r="B49" s="81">
        <f>VLOOKUP(F49,Countries!$D$5:$F$254,3,FALSE)</f>
        <v>3570000</v>
      </c>
      <c r="C49" s="86">
        <f t="shared" ca="1" si="38"/>
        <v>6.3967669424649681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t="shared" ca="1" si="39"/>
        <v>46362</v>
      </c>
      <c r="H49" s="81">
        <f t="shared" ca="1" si="40"/>
        <v>76.428571428571431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>
        <f t="shared" si="143"/>
        <v>84.8</v>
      </c>
      <c r="FL49" s="80">
        <f t="shared" si="143"/>
        <v>80.8</v>
      </c>
      <c r="FM49" s="80">
        <f t="shared" si="143"/>
        <v>89.8</v>
      </c>
      <c r="FN49" s="80" t="e">
        <f t="shared" si="143"/>
        <v>#N/A</v>
      </c>
      <c r="FO49">
        <v>1</v>
      </c>
      <c r="FQ49" s="10">
        <f t="shared" ca="1" si="144"/>
        <v>91.8</v>
      </c>
      <c r="FR49" s="10">
        <f t="shared" ca="1" si="144"/>
        <v>71.2</v>
      </c>
      <c r="FS49" s="10">
        <f t="shared" ca="1" si="144"/>
        <v>55.8</v>
      </c>
      <c r="FT49" s="10">
        <f t="shared" ca="1" si="144"/>
        <v>60.8</v>
      </c>
      <c r="FU49" s="10">
        <f t="shared" ca="1" si="144"/>
        <v>84.8</v>
      </c>
      <c r="FV49" s="10">
        <f t="shared" ca="1" si="144"/>
        <v>80.8</v>
      </c>
      <c r="FW49" s="10">
        <f t="shared" ca="1" si="144"/>
        <v>89.8</v>
      </c>
      <c r="FX49" s="10">
        <f t="shared" ca="1" si="61"/>
        <v>76.428571428571431</v>
      </c>
      <c r="FY49" s="10" t="b">
        <f t="shared" ca="1" si="73"/>
        <v>0</v>
      </c>
      <c r="FZ49" s="10">
        <f t="array" ref="FZ49">MAX(IF(ISNA(L49:FN49),"",L49:FN49))</f>
        <v>1194.8</v>
      </c>
      <c r="GA49" s="52">
        <f ca="1">FX49/FZ49</f>
        <v>6.3967669424649681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362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 x14ac:dyDescent="0.55000000000000004">
      <c r="A50">
        <f t="shared" si="37"/>
        <v>16</v>
      </c>
      <c r="B50" s="81">
        <f>VLOOKUP(F50,Countries!$D$5:$F$254,3,FALSE)</f>
        <v>22000000</v>
      </c>
      <c r="C50" s="86">
        <f t="shared" ca="1" si="38"/>
        <v>9.7117202268431013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t="shared" ca="1" si="39"/>
        <v>7834</v>
      </c>
      <c r="H50" s="81">
        <f t="shared" ca="1" si="40"/>
        <v>35.228571428571435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>
        <f t="shared" si="143"/>
        <v>38.799999999999997</v>
      </c>
      <c r="FL50" s="80">
        <f t="shared" si="143"/>
        <v>48.6</v>
      </c>
      <c r="FM50" s="80">
        <f t="shared" si="143"/>
        <v>55.2</v>
      </c>
      <c r="FN50" s="80" t="e">
        <f t="shared" si="143"/>
        <v>#N/A</v>
      </c>
      <c r="FO50">
        <v>1</v>
      </c>
      <c r="FQ50" s="10">
        <f t="shared" ca="1" si="144"/>
        <v>22.4</v>
      </c>
      <c r="FR50" s="10">
        <f t="shared" ca="1" si="144"/>
        <v>29.4</v>
      </c>
      <c r="FS50" s="10">
        <f t="shared" ca="1" si="144"/>
        <v>26.8</v>
      </c>
      <c r="FT50" s="10">
        <f t="shared" ca="1" si="144"/>
        <v>25.4</v>
      </c>
      <c r="FU50" s="10">
        <f t="shared" ca="1" si="144"/>
        <v>38.799999999999997</v>
      </c>
      <c r="FV50" s="10">
        <f t="shared" ca="1" si="144"/>
        <v>48.6</v>
      </c>
      <c r="FW50" s="10">
        <f t="shared" ca="1" si="144"/>
        <v>55.2</v>
      </c>
      <c r="FX50" s="10">
        <f t="shared" ca="1" si="61"/>
        <v>35.228571428571435</v>
      </c>
      <c r="FY50" s="10" t="b">
        <f t="shared" ca="1" si="73"/>
        <v>0</v>
      </c>
      <c r="FZ50" s="10">
        <f t="array" ref="FZ50">MAX(IF(ISNA(L50:FN50),"",L50:FN50))</f>
        <v>399.4</v>
      </c>
      <c r="GA50" s="52">
        <f ca="1">FX50/GR50</f>
        <v>9.7117202268431013E-2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834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 x14ac:dyDescent="0.55000000000000004">
      <c r="A51">
        <f t="shared" si="37"/>
        <v>109</v>
      </c>
      <c r="B51" s="81">
        <f>VLOOKUP(F51,Countries!$D$5:$F$254,3,FALSE)</f>
        <v>3000000</v>
      </c>
      <c r="C51" s="86">
        <f t="shared" ca="1" si="38"/>
        <v>4.8997772828507792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t="shared" ca="1" si="39"/>
        <v>1816</v>
      </c>
      <c r="H51" s="81">
        <f t="shared" ca="1" si="40"/>
        <v>2.5142857142857138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>
        <f t="shared" si="143"/>
        <v>2.4</v>
      </c>
      <c r="FL51" s="80">
        <f t="shared" si="143"/>
        <v>2.4</v>
      </c>
      <c r="FM51" s="80">
        <f t="shared" si="143"/>
        <v>2.4</v>
      </c>
      <c r="FN51" s="80" t="e">
        <f t="shared" si="143"/>
        <v>#N/A</v>
      </c>
      <c r="FO51">
        <v>1</v>
      </c>
      <c r="FQ51" s="10">
        <f t="shared" ca="1" si="144"/>
        <v>3.8</v>
      </c>
      <c r="FR51" s="10">
        <f t="shared" ca="1" si="144"/>
        <v>2.4</v>
      </c>
      <c r="FS51" s="10">
        <f t="shared" ca="1" si="144"/>
        <v>2.2000000000000002</v>
      </c>
      <c r="FT51" s="10">
        <f t="shared" ca="1" si="144"/>
        <v>2</v>
      </c>
      <c r="FU51" s="10">
        <f t="shared" ca="1" si="144"/>
        <v>2.4</v>
      </c>
      <c r="FV51" s="10">
        <f t="shared" ca="1" si="144"/>
        <v>2.4</v>
      </c>
      <c r="FW51" s="10">
        <f t="shared" ca="1" si="144"/>
        <v>2.4</v>
      </c>
      <c r="FX51" s="10">
        <f t="shared" ca="1" si="61"/>
        <v>2.5142857142857138</v>
      </c>
      <c r="FY51" s="10" t="b">
        <f t="shared" ca="1" si="73"/>
        <v>0</v>
      </c>
      <c r="FZ51" s="10">
        <f t="array" ref="FZ51">MAX(IF(ISNA(L51:FN51),"",L51:FN51))</f>
        <v>56</v>
      </c>
      <c r="GA51" s="52">
        <f ca="1">FX51/GR51</f>
        <v>4.8997772828507792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16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 x14ac:dyDescent="0.55000000000000004">
      <c r="A52">
        <f t="shared" si="37"/>
        <v>113</v>
      </c>
      <c r="B52" s="81">
        <f>VLOOKUP(F52,Countries!$D$5:$F$254,3,FALSE)</f>
        <v>29000000</v>
      </c>
      <c r="C52" s="86">
        <f t="shared" ca="1" si="38"/>
        <v>5.1892249215005778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t="shared" ca="1" si="39"/>
        <v>8637</v>
      </c>
      <c r="H52" s="81">
        <f t="shared" ca="1" si="40"/>
        <v>8.9714285714285715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>
        <f t="shared" si="143"/>
        <v>5.8</v>
      </c>
      <c r="FL52" s="80">
        <f t="shared" si="143"/>
        <v>8.8000000000000007</v>
      </c>
      <c r="FM52" s="80">
        <f t="shared" si="143"/>
        <v>8.1999999999999993</v>
      </c>
      <c r="FN52" s="80" t="e">
        <f t="shared" si="143"/>
        <v>#N/A</v>
      </c>
      <c r="FO52">
        <v>1</v>
      </c>
      <c r="FQ52" s="10">
        <f t="shared" ca="1" si="144"/>
        <v>12.2</v>
      </c>
      <c r="FR52" s="10">
        <f t="shared" ca="1" si="144"/>
        <v>12.2</v>
      </c>
      <c r="FS52" s="10">
        <f t="shared" ca="1" si="144"/>
        <v>8.8000000000000007</v>
      </c>
      <c r="FT52" s="10">
        <f t="shared" ca="1" si="144"/>
        <v>6.8</v>
      </c>
      <c r="FU52" s="10">
        <f t="shared" ca="1" si="144"/>
        <v>5.8</v>
      </c>
      <c r="FV52" s="10">
        <f t="shared" ca="1" si="144"/>
        <v>8.8000000000000007</v>
      </c>
      <c r="FW52" s="10">
        <f t="shared" ca="1" si="144"/>
        <v>8.1999999999999993</v>
      </c>
      <c r="FX52" s="10">
        <f t="shared" ca="1" si="61"/>
        <v>8.9714285714285715</v>
      </c>
      <c r="FY52" s="10" t="b">
        <f t="shared" ca="1" si="73"/>
        <v>0</v>
      </c>
      <c r="FZ52" s="10">
        <f t="array" ref="FZ52">MAX(IF(ISNA(L52:FN52),"",L52:FN52))</f>
        <v>179.2</v>
      </c>
      <c r="GA52" s="52">
        <f ca="1">FX52/GR52</f>
        <v>5.1892249215005778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37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 x14ac:dyDescent="0.55000000000000004">
      <c r="A53">
        <f t="shared" si="37"/>
        <v>227</v>
      </c>
      <c r="B53" s="81">
        <f>VLOOKUP(F53,Countries!$D$5:$F$254,3,FALSE)</f>
        <v>19450000</v>
      </c>
      <c r="C53" s="86">
        <f t="shared" ca="1" si="38"/>
        <v>6.789713101310102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t="shared" ca="1" si="39"/>
        <v>393304</v>
      </c>
      <c r="H53" s="81">
        <f t="shared" ca="1" si="40"/>
        <v>668.25714285714287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>
        <f t="shared" si="143"/>
        <v>687</v>
      </c>
      <c r="FL53" s="80">
        <f t="shared" si="143"/>
        <v>690.8</v>
      </c>
      <c r="FM53" s="80">
        <f t="shared" si="143"/>
        <v>727.6</v>
      </c>
      <c r="FN53" s="80" t="e">
        <f t="shared" si="143"/>
        <v>#N/A</v>
      </c>
      <c r="FO53">
        <v>1</v>
      </c>
      <c r="FQ53" s="10">
        <f t="shared" ca="1" si="144"/>
        <v>665</v>
      </c>
      <c r="FR53" s="10">
        <f t="shared" ca="1" si="144"/>
        <v>622</v>
      </c>
      <c r="FS53" s="10">
        <f t="shared" ca="1" si="144"/>
        <v>628.6</v>
      </c>
      <c r="FT53" s="10">
        <f t="shared" ca="1" si="144"/>
        <v>656.8</v>
      </c>
      <c r="FU53" s="10">
        <f t="shared" ca="1" si="144"/>
        <v>687</v>
      </c>
      <c r="FV53" s="10">
        <f t="shared" ca="1" si="144"/>
        <v>690.8</v>
      </c>
      <c r="FW53" s="10">
        <f t="shared" ca="1" si="144"/>
        <v>727.6</v>
      </c>
      <c r="FX53" s="10">
        <f t="shared" ca="1" si="61"/>
        <v>668.25714285714287</v>
      </c>
      <c r="FY53" s="10" t="b">
        <f t="shared" ca="1" si="73"/>
        <v>0</v>
      </c>
      <c r="FZ53" s="10">
        <f t="array" ref="FZ53">MAX(IF(ISNA(L53:FN53),"",L53:FN53))</f>
        <v>9842.2000000000007</v>
      </c>
      <c r="GA53" s="52">
        <f ca="1">FX53/FZ53</f>
        <v>6.789713101310102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3304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 x14ac:dyDescent="0.55000000000000004">
      <c r="A54">
        <f t="shared" si="37"/>
        <v>56</v>
      </c>
      <c r="B54" s="81">
        <f>VLOOKUP(F54,Countries!$D$5:$F$254,3,FALSE)</f>
        <v>958000</v>
      </c>
      <c r="C54" s="86">
        <f t="shared" ca="1" si="38"/>
        <v>5.7310322370563348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t="shared" ca="1" si="39"/>
        <v>4656</v>
      </c>
      <c r="H54" s="81">
        <f t="shared" ca="1" si="40"/>
        <v>10.057142857142859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>
        <f t="shared" si="160"/>
        <v>8.8000000000000007</v>
      </c>
      <c r="FL54" s="80">
        <f t="shared" si="160"/>
        <v>5.2</v>
      </c>
      <c r="FM54" s="80">
        <f t="shared" si="160"/>
        <v>5.2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12</v>
      </c>
      <c r="FR54" s="10">
        <f t="shared" ca="1" si="161"/>
        <v>13</v>
      </c>
      <c r="FS54" s="10">
        <f t="shared" ca="1" si="161"/>
        <v>14</v>
      </c>
      <c r="FT54" s="10">
        <f t="shared" ca="1" si="161"/>
        <v>12.2</v>
      </c>
      <c r="FU54" s="10">
        <f t="shared" ca="1" si="161"/>
        <v>8.8000000000000007</v>
      </c>
      <c r="FV54" s="10">
        <f t="shared" ca="1" si="161"/>
        <v>5.2</v>
      </c>
      <c r="FW54" s="10">
        <f t="shared" ca="1" si="161"/>
        <v>5.2</v>
      </c>
      <c r="FX54" s="10">
        <f t="shared" ca="1" si="61"/>
        <v>10.057142857142859</v>
      </c>
      <c r="FY54" s="10" t="b">
        <f t="shared" ca="1" si="73"/>
        <v>0</v>
      </c>
      <c r="FZ54" s="10">
        <f t="array" ref="FZ54">MAX(IF(ISNA(L54:FN54),"",L54:FN54))</f>
        <v>204.2</v>
      </c>
      <c r="GA54" s="52">
        <f ca="1">FX54/GR54</f>
        <v>5.7310322370563348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56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 x14ac:dyDescent="0.55000000000000004">
      <c r="A55">
        <f t="shared" si="37"/>
        <v>99</v>
      </c>
      <c r="B55" s="81">
        <f>VLOOKUP(F55,Countries!$D$5:$F$254,3,FALSE)</f>
        <v>51640000</v>
      </c>
      <c r="C55" s="86">
        <f t="shared" ca="1" si="38"/>
        <v>7.153721836676491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t="shared" ca="1" si="39"/>
        <v>12800</v>
      </c>
      <c r="H55" s="81">
        <f t="shared" ca="1" si="40"/>
        <v>43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>
        <f t="shared" si="160"/>
        <v>46.2</v>
      </c>
      <c r="FL55" s="80">
        <f t="shared" si="160"/>
        <v>44.4</v>
      </c>
      <c r="FM55" s="80">
        <f t="shared" si="160"/>
        <v>47.4</v>
      </c>
      <c r="FN55" s="80" t="e">
        <f t="shared" si="160"/>
        <v>#N/A</v>
      </c>
      <c r="FO55">
        <v>1</v>
      </c>
      <c r="FQ55" s="10">
        <f t="shared" ca="1" si="161"/>
        <v>45.8</v>
      </c>
      <c r="FR55" s="10">
        <f t="shared" ca="1" si="161"/>
        <v>38</v>
      </c>
      <c r="FS55" s="10">
        <f t="shared" ca="1" si="161"/>
        <v>36.200000000000003</v>
      </c>
      <c r="FT55" s="10">
        <f t="shared" ca="1" si="161"/>
        <v>43</v>
      </c>
      <c r="FU55" s="10">
        <f t="shared" ca="1" si="161"/>
        <v>46.2</v>
      </c>
      <c r="FV55" s="10">
        <f t="shared" ca="1" si="161"/>
        <v>44.4</v>
      </c>
      <c r="FW55" s="10">
        <f t="shared" ca="1" si="161"/>
        <v>47.4</v>
      </c>
      <c r="FX55" s="10">
        <f t="shared" ca="1" si="61"/>
        <v>43</v>
      </c>
      <c r="FY55" s="10" t="b">
        <f t="shared" ca="1" si="73"/>
        <v>0</v>
      </c>
      <c r="FZ55" s="10">
        <f t="array" ref="FZ55">MAX(IF(ISNA(L55:FN55),"",L55:FN55))</f>
        <v>684</v>
      </c>
      <c r="GA55" s="52">
        <f ca="1">FX55/GR55</f>
        <v>7.153721836676491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800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 x14ac:dyDescent="0.55000000000000004">
      <c r="A56">
        <f t="shared" si="37"/>
        <v>216</v>
      </c>
      <c r="B56" s="81">
        <f>VLOOKUP(F56,Countries!$D$5:$F$254,3,FALSE)</f>
        <v>6890000</v>
      </c>
      <c r="C56" s="86">
        <f t="shared" ca="1" si="38"/>
        <v>7.7026486192494373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t="shared" ca="1" si="39"/>
        <v>108768</v>
      </c>
      <c r="H56" s="81">
        <f t="shared" ca="1" si="40"/>
        <v>214.45714285714283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>
        <f t="shared" si="160"/>
        <v>246.6</v>
      </c>
      <c r="FL56" s="80">
        <f t="shared" si="160"/>
        <v>245.6</v>
      </c>
      <c r="FM56" s="80">
        <f t="shared" si="160"/>
        <v>231.4</v>
      </c>
      <c r="FN56" s="80" t="e">
        <f t="shared" si="160"/>
        <v>#N/A</v>
      </c>
      <c r="FO56">
        <v>1</v>
      </c>
      <c r="FQ56" s="10">
        <f t="shared" ca="1" si="161"/>
        <v>203.4</v>
      </c>
      <c r="FR56" s="10">
        <f t="shared" ca="1" si="161"/>
        <v>192.2</v>
      </c>
      <c r="FS56" s="10">
        <f t="shared" ca="1" si="161"/>
        <v>180.2</v>
      </c>
      <c r="FT56" s="10">
        <f t="shared" ca="1" si="161"/>
        <v>201.8</v>
      </c>
      <c r="FU56" s="10">
        <f t="shared" ca="1" si="161"/>
        <v>246.6</v>
      </c>
      <c r="FV56" s="10">
        <f t="shared" ca="1" si="161"/>
        <v>245.6</v>
      </c>
      <c r="FW56" s="10">
        <f t="shared" ca="1" si="161"/>
        <v>231.4</v>
      </c>
      <c r="FX56" s="10">
        <f t="shared" ca="1" si="61"/>
        <v>214.45714285714283</v>
      </c>
      <c r="FY56" s="10" t="b">
        <f t="shared" ca="1" si="73"/>
        <v>0</v>
      </c>
      <c r="FZ56" s="10">
        <f t="array" ref="FZ56">MAX(IF(ISNA(L56:FN56),"",L56:FN56))</f>
        <v>2784.2</v>
      </c>
      <c r="GA56" s="52">
        <f ca="1">FX56/FZ56</f>
        <v>7.7026486192494373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768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 x14ac:dyDescent="0.55000000000000004">
      <c r="A57">
        <f t="shared" si="37"/>
        <v>129</v>
      </c>
      <c r="B57" s="81">
        <f>VLOOKUP(F57,Countries!$D$5:$F$254,3,FALSE)</f>
        <v>17280000</v>
      </c>
      <c r="C57" s="86">
        <f t="shared" ca="1" si="38"/>
        <v>7.2744341824824935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t="shared" ca="1" si="39"/>
        <v>50433</v>
      </c>
      <c r="H57" s="81">
        <f t="shared" ca="1" si="40"/>
        <v>81.914285714285711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>
        <f t="shared" si="160"/>
        <v>83.2</v>
      </c>
      <c r="FL57" s="80">
        <f t="shared" si="160"/>
        <v>85</v>
      </c>
      <c r="FM57" s="80">
        <f t="shared" si="160"/>
        <v>84.2</v>
      </c>
      <c r="FN57" s="80" t="e">
        <f t="shared" si="160"/>
        <v>#N/A</v>
      </c>
      <c r="FO57">
        <v>1</v>
      </c>
      <c r="FQ57" s="10">
        <f t="shared" ca="1" si="161"/>
        <v>80.599999999999994</v>
      </c>
      <c r="FR57" s="10">
        <f t="shared" ca="1" si="161"/>
        <v>75.599999999999994</v>
      </c>
      <c r="FS57" s="10">
        <f t="shared" ca="1" si="161"/>
        <v>82.4</v>
      </c>
      <c r="FT57" s="10">
        <f t="shared" ca="1" si="161"/>
        <v>82.4</v>
      </c>
      <c r="FU57" s="10">
        <f t="shared" ca="1" si="161"/>
        <v>83.2</v>
      </c>
      <c r="FV57" s="10">
        <f t="shared" ca="1" si="161"/>
        <v>85</v>
      </c>
      <c r="FW57" s="10">
        <f t="shared" ca="1" si="161"/>
        <v>84.2</v>
      </c>
      <c r="FX57" s="10">
        <f t="shared" ca="1" si="61"/>
        <v>81.914285714285711</v>
      </c>
      <c r="FY57" s="10" t="b">
        <f t="shared" ca="1" si="73"/>
        <v>0</v>
      </c>
      <c r="FZ57" s="10">
        <f t="array" ref="FZ57">MAX(IF(ISNA(L57:FN57),"",L57:FN57))</f>
        <v>1207.4000000000001</v>
      </c>
      <c r="GA57" s="52">
        <f ca="1">FX57/GR57</f>
        <v>7.2744341824824935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433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 x14ac:dyDescent="0.55000000000000004">
      <c r="A58">
        <f t="shared" si="37"/>
        <v>121</v>
      </c>
      <c r="B58" s="81">
        <f>VLOOKUP(F58,Countries!$D$5:$F$254,3,FALSE)</f>
        <v>38682</v>
      </c>
      <c r="C58" s="86">
        <f t="shared" ca="1" si="38"/>
        <v>9.316770186335403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t="shared" ca="1" si="39"/>
        <v>103</v>
      </c>
      <c r="H58" s="81">
        <f t="shared" ca="1" si="40"/>
        <v>0.42857142857142855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>
        <f t="shared" si="160"/>
        <v>0.4</v>
      </c>
      <c r="FL58" s="80">
        <f t="shared" si="160"/>
        <v>0.4</v>
      </c>
      <c r="FM58" s="80">
        <f t="shared" si="160"/>
        <v>0.2</v>
      </c>
      <c r="FN58" s="80" t="e">
        <f t="shared" si="160"/>
        <v>#N/A</v>
      </c>
      <c r="FO58">
        <v>1</v>
      </c>
      <c r="FQ58" s="10">
        <f t="shared" ca="1" si="161"/>
        <v>0.4</v>
      </c>
      <c r="FR58" s="10">
        <f t="shared" ca="1" si="161"/>
        <v>0.6</v>
      </c>
      <c r="FS58" s="10">
        <f t="shared" ca="1" si="161"/>
        <v>0.6</v>
      </c>
      <c r="FT58" s="10">
        <f t="shared" ca="1" si="161"/>
        <v>0.4</v>
      </c>
      <c r="FU58" s="10">
        <f t="shared" ca="1" si="161"/>
        <v>0.4</v>
      </c>
      <c r="FV58" s="10">
        <f t="shared" ca="1" si="161"/>
        <v>0.4</v>
      </c>
      <c r="FW58" s="10">
        <f t="shared" ca="1" si="161"/>
        <v>0.2</v>
      </c>
      <c r="FX58" s="10">
        <f t="shared" ca="1" si="61"/>
        <v>0.42857142857142855</v>
      </c>
      <c r="FY58" s="10" t="b">
        <f t="shared" ca="1" si="73"/>
        <v>0</v>
      </c>
      <c r="FZ58" s="10">
        <f t="array" ref="FZ58">MAX(IF(ISNA(L58:EE58),"",L58:EE58))</f>
        <v>4.5999999999999996</v>
      </c>
      <c r="GA58" s="52">
        <f ca="1">FX58/FZ58</f>
        <v>9.3167701863354033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3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 x14ac:dyDescent="0.55000000000000004">
      <c r="A59">
        <f t="shared" si="37"/>
        <v>225</v>
      </c>
      <c r="B59" s="81">
        <f>VLOOKUP(F59,Countries!$D$5:$F$254,3,FALSE)</f>
        <v>8880000</v>
      </c>
      <c r="C59" s="86">
        <f t="shared" ca="1" si="38"/>
        <v>7.670370510827107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t="shared" ca="1" si="39"/>
        <v>171272</v>
      </c>
      <c r="H59" s="81">
        <f t="shared" ca="1" si="40"/>
        <v>288.94285714285712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>
        <f t="shared" si="160"/>
        <v>291.60000000000002</v>
      </c>
      <c r="FL59" s="80">
        <f t="shared" si="160"/>
        <v>289.60000000000002</v>
      </c>
      <c r="FM59" s="80">
        <f t="shared" si="160"/>
        <v>276</v>
      </c>
      <c r="FN59" s="80" t="e">
        <f t="shared" si="160"/>
        <v>#N/A</v>
      </c>
      <c r="FO59">
        <v>1</v>
      </c>
      <c r="FQ59" s="10">
        <f t="shared" ca="1" si="161"/>
        <v>325.39999999999998</v>
      </c>
      <c r="FR59" s="10">
        <f t="shared" ca="1" si="161"/>
        <v>279.2</v>
      </c>
      <c r="FS59" s="10">
        <f t="shared" ca="1" si="161"/>
        <v>272.39999999999998</v>
      </c>
      <c r="FT59" s="10">
        <f t="shared" ca="1" si="161"/>
        <v>288.39999999999998</v>
      </c>
      <c r="FU59" s="10">
        <f t="shared" ca="1" si="161"/>
        <v>291.60000000000002</v>
      </c>
      <c r="FV59" s="10">
        <f t="shared" ca="1" si="161"/>
        <v>289.60000000000002</v>
      </c>
      <c r="FW59" s="10">
        <f t="shared" ca="1" si="161"/>
        <v>276</v>
      </c>
      <c r="FX59" s="10">
        <f t="shared" ca="1" si="61"/>
        <v>288.94285714285712</v>
      </c>
      <c r="FY59" s="10" t="b">
        <f t="shared" ca="1" si="73"/>
        <v>0</v>
      </c>
      <c r="FZ59" s="10">
        <f t="array" ref="FZ59">MAX(IF(ISNA(L59:FN59),"",L59:FN59))</f>
        <v>3767</v>
      </c>
      <c r="GA59" s="52">
        <f ca="1">FX59/FZ59</f>
        <v>7.670370510827107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1272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 x14ac:dyDescent="0.55000000000000004">
      <c r="A60">
        <f t="shared" si="37"/>
        <v>51</v>
      </c>
      <c r="B60" s="81">
        <f>VLOOKUP(F60,Countries!$D$5:$F$254,3,FALSE)</f>
        <v>11200000</v>
      </c>
      <c r="C60" s="86">
        <f t="shared" ca="1" si="38"/>
        <v>5.9102902374670176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t="shared" ca="1" si="39"/>
        <v>2340</v>
      </c>
      <c r="H60" s="81">
        <f t="shared" ca="1" si="40"/>
        <v>3.1999999999999997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>
        <f t="shared" si="160"/>
        <v>3</v>
      </c>
      <c r="FL60" s="80">
        <f t="shared" si="160"/>
        <v>2.8</v>
      </c>
      <c r="FM60" s="80">
        <f t="shared" si="160"/>
        <v>4.2</v>
      </c>
      <c r="FN60" s="80" t="e">
        <f t="shared" si="160"/>
        <v>#N/A</v>
      </c>
      <c r="FO60">
        <v>1</v>
      </c>
      <c r="FQ60" s="10">
        <f t="shared" ca="1" si="161"/>
        <v>4.5999999999999996</v>
      </c>
      <c r="FR60" s="10">
        <f t="shared" ca="1" si="161"/>
        <v>2.8</v>
      </c>
      <c r="FS60" s="10">
        <f t="shared" ca="1" si="161"/>
        <v>2.4</v>
      </c>
      <c r="FT60" s="10">
        <f t="shared" ca="1" si="161"/>
        <v>2.6</v>
      </c>
      <c r="FU60" s="10">
        <f t="shared" ca="1" si="161"/>
        <v>3</v>
      </c>
      <c r="FV60" s="10">
        <f t="shared" ca="1" si="161"/>
        <v>2.8</v>
      </c>
      <c r="FW60" s="10">
        <f t="shared" ca="1" si="161"/>
        <v>4.2</v>
      </c>
      <c r="FX60" s="10">
        <f t="shared" ca="1" si="61"/>
        <v>3.1999999999999997</v>
      </c>
      <c r="FY60" s="10" t="b">
        <f t="shared" ca="1" si="73"/>
        <v>0</v>
      </c>
      <c r="FZ60" s="10">
        <f t="array" ref="FZ60">MAX(IF(ISNA(L60:FN60),"",L60:FN60))</f>
        <v>55</v>
      </c>
      <c r="GA60" s="52">
        <f ca="1">FX60/GR60</f>
        <v>5.9102902374670176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40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 x14ac:dyDescent="0.55000000000000004">
      <c r="A61">
        <f t="shared" si="37"/>
        <v>73</v>
      </c>
      <c r="B61" s="81">
        <f>VLOOKUP(F61,Countries!$D$5:$F$254,3,FALSE)</f>
        <v>80500000</v>
      </c>
      <c r="C61" s="86">
        <f t="shared" ca="1" si="38"/>
        <v>8.8092146347749381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5042</v>
      </c>
      <c r="H61" s="81">
        <f t="shared" ca="1" si="40"/>
        <v>507.82857142857137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>
        <f t="shared" si="160"/>
        <v>538</v>
      </c>
      <c r="FL61" s="80">
        <f t="shared" si="160"/>
        <v>442.6</v>
      </c>
      <c r="FM61" s="80">
        <f t="shared" si="160"/>
        <v>434.2</v>
      </c>
      <c r="FN61" s="80" t="e">
        <f t="shared" si="160"/>
        <v>#N/A</v>
      </c>
      <c r="FO61">
        <v>1</v>
      </c>
      <c r="FQ61" s="10">
        <f t="shared" ca="1" si="161"/>
        <v>532.6</v>
      </c>
      <c r="FR61" s="10">
        <f t="shared" ca="1" si="161"/>
        <v>514.4</v>
      </c>
      <c r="FS61" s="10">
        <f t="shared" ca="1" si="161"/>
        <v>540.20000000000005</v>
      </c>
      <c r="FT61" s="10">
        <f t="shared" ca="1" si="161"/>
        <v>552.79999999999995</v>
      </c>
      <c r="FU61" s="10">
        <f t="shared" ca="1" si="161"/>
        <v>538</v>
      </c>
      <c r="FV61" s="10">
        <f t="shared" ca="1" si="161"/>
        <v>442.6</v>
      </c>
      <c r="FW61" s="10">
        <f t="shared" ca="1" si="161"/>
        <v>434.2</v>
      </c>
      <c r="FX61" s="10">
        <f t="shared" ca="1" si="61"/>
        <v>507.82857142857137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ca="1">FX61/GR61</f>
        <v>8.8092146347749381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5042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 x14ac:dyDescent="0.55000000000000004">
      <c r="A62">
        <f t="shared" si="37"/>
        <v>25</v>
      </c>
      <c r="B62" s="81">
        <f>VLOOKUP(F62,Countries!$D$5:$F$254,3,FALSE)</f>
        <v>315000</v>
      </c>
      <c r="C62" s="86">
        <f t="shared" ca="1" si="38"/>
        <v>0.11428571428571428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t="shared" ca="1" si="39"/>
        <v>24</v>
      </c>
      <c r="H62" s="81">
        <f t="shared" ca="1" si="40"/>
        <v>0.22857142857142856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>
        <f t="shared" si="160"/>
        <v>0.2</v>
      </c>
      <c r="FL62" s="80">
        <f t="shared" si="160"/>
        <v>0.2</v>
      </c>
      <c r="FM62" s="80">
        <f t="shared" si="160"/>
        <v>0.2</v>
      </c>
      <c r="FN62" s="80" t="e">
        <f t="shared" si="160"/>
        <v>#N/A</v>
      </c>
      <c r="FO62">
        <v>1</v>
      </c>
      <c r="FQ62" s="10">
        <f t="shared" ca="1" si="161"/>
        <v>0.2</v>
      </c>
      <c r="FR62" s="10">
        <f t="shared" ca="1" si="161"/>
        <v>0.2</v>
      </c>
      <c r="FS62" s="10">
        <f t="shared" ca="1" si="161"/>
        <v>0.2</v>
      </c>
      <c r="FT62" s="10">
        <f t="shared" ca="1" si="161"/>
        <v>0.4</v>
      </c>
      <c r="FU62" s="10">
        <f t="shared" ca="1" si="161"/>
        <v>0.2</v>
      </c>
      <c r="FV62" s="10">
        <f t="shared" ca="1" si="161"/>
        <v>0.2</v>
      </c>
      <c r="FW62" s="10">
        <f t="shared" ca="1" si="161"/>
        <v>0.2</v>
      </c>
      <c r="FX62" s="10">
        <f t="shared" ca="1" si="61"/>
        <v>0.22857142857142856</v>
      </c>
      <c r="FY62" s="10" t="b">
        <f t="shared" ca="1" si="73"/>
        <v>0</v>
      </c>
      <c r="FZ62" s="10">
        <f t="array" ref="FZ62">MAX(IF(ISNA(L62:EE62),"",L62:EE62))</f>
        <v>2</v>
      </c>
      <c r="GA62" s="52">
        <f ca="1">FX62/FZ62</f>
        <v>0.11428571428571428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 x14ac:dyDescent="0.55000000000000004">
      <c r="A63">
        <f t="shared" si="37"/>
        <v>95</v>
      </c>
      <c r="B63" s="81">
        <f>VLOOKUP(F63,Countries!$D$5:$F$254,3,FALSE)</f>
        <v>127600000</v>
      </c>
      <c r="C63" s="86">
        <f t="shared" ca="1" si="38"/>
        <v>0.1321636863160939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t="shared" ca="1" si="39"/>
        <v>18476</v>
      </c>
      <c r="H63" s="81">
        <f t="shared" ca="1" si="40"/>
        <v>78.342857142857156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>
        <f t="shared" si="160"/>
        <v>86.8</v>
      </c>
      <c r="FL63" s="80">
        <f t="shared" si="160"/>
        <v>97.4</v>
      </c>
      <c r="FM63" s="80">
        <f t="shared" si="160"/>
        <v>102.6</v>
      </c>
      <c r="FN63" s="80" t="e">
        <f t="shared" si="160"/>
        <v>#N/A</v>
      </c>
      <c r="FO63">
        <v>1</v>
      </c>
      <c r="FQ63" s="10">
        <f t="shared" ca="1" si="161"/>
        <v>58.2</v>
      </c>
      <c r="FR63" s="10">
        <f t="shared" ca="1" si="161"/>
        <v>61</v>
      </c>
      <c r="FS63" s="10">
        <f t="shared" ca="1" si="161"/>
        <v>66</v>
      </c>
      <c r="FT63" s="10">
        <f t="shared" ca="1" si="161"/>
        <v>76.400000000000006</v>
      </c>
      <c r="FU63" s="10">
        <f t="shared" ca="1" si="161"/>
        <v>86.8</v>
      </c>
      <c r="FV63" s="10">
        <f t="shared" ca="1" si="161"/>
        <v>97.4</v>
      </c>
      <c r="FW63" s="10">
        <f t="shared" ca="1" si="161"/>
        <v>102.6</v>
      </c>
      <c r="FX63" s="10">
        <f t="shared" ca="1" si="61"/>
        <v>78.342857142857156</v>
      </c>
      <c r="FY63" s="10" t="b">
        <f t="shared" ca="1" si="73"/>
        <v>0</v>
      </c>
      <c r="FZ63" s="10">
        <f t="array" ref="FZ63">MAX(IF(ISNA(L63:FN63),"",L63:FN63))</f>
        <v>630.4</v>
      </c>
      <c r="GA63" s="52">
        <f ca="1">FX63/GR63</f>
        <v>0.1321636863160939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476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 x14ac:dyDescent="0.55000000000000004">
      <c r="A64">
        <f t="shared" si="37"/>
        <v>153</v>
      </c>
      <c r="B64" s="81">
        <f>VLOOKUP(F64,Countries!$D$5:$F$254,3,FALSE)</f>
        <v>211028</v>
      </c>
      <c r="C64" s="86">
        <f t="shared" ca="1" si="38"/>
        <v>6.1119293078055949E-2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t="shared" ca="1" si="39"/>
        <v>713</v>
      </c>
      <c r="H64" s="81">
        <f t="shared" ca="1" si="40"/>
        <v>2.371428571428571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>
        <f t="shared" si="177"/>
        <v>2.2000000000000002</v>
      </c>
      <c r="FL64" s="80">
        <f t="shared" si="177"/>
        <v>1.2</v>
      </c>
      <c r="FM64" s="80">
        <f t="shared" si="177"/>
        <v>0.6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3.8</v>
      </c>
      <c r="FR64" s="10">
        <f t="shared" ca="1" si="178"/>
        <v>3.4</v>
      </c>
      <c r="FS64" s="10">
        <f t="shared" ca="1" si="178"/>
        <v>2.6</v>
      </c>
      <c r="FT64" s="10">
        <f t="shared" ca="1" si="178"/>
        <v>2.8</v>
      </c>
      <c r="FU64" s="10">
        <f t="shared" ca="1" si="178"/>
        <v>2.2000000000000002</v>
      </c>
      <c r="FV64" s="10">
        <f t="shared" ca="1" si="178"/>
        <v>1.2</v>
      </c>
      <c r="FW64" s="10">
        <f t="shared" ca="1" si="178"/>
        <v>0.6</v>
      </c>
      <c r="FX64" s="10">
        <f t="shared" ca="1" si="61"/>
        <v>2.371428571428571</v>
      </c>
      <c r="FY64" s="10" t="b">
        <f t="shared" ca="1" si="73"/>
        <v>0</v>
      </c>
      <c r="FZ64" s="10">
        <f t="array" ref="FZ64">MAX(IF(ISNA(L64:FN64),"",L64:FN64))</f>
        <v>42.4</v>
      </c>
      <c r="GA64" s="52">
        <f ca="1">FX64/GR64</f>
        <v>6.1119293078055949E-2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3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 x14ac:dyDescent="0.55000000000000004">
      <c r="A65">
        <f t="shared" si="37"/>
        <v>161</v>
      </c>
      <c r="B65" s="81">
        <f>VLOOKUP(F65,Countries!$D$5:$F$254,3,FALSE)</f>
        <v>2100000</v>
      </c>
      <c r="C65" s="86">
        <f t="shared" ca="1" si="38"/>
        <v>0.16066997518610418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t="shared" ca="1" si="39"/>
        <v>1585</v>
      </c>
      <c r="H65" s="81">
        <f t="shared" ca="1" si="40"/>
        <v>7.3999999999999995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>
        <f t="shared" si="177"/>
        <v>10.199999999999999</v>
      </c>
      <c r="FL65" s="80">
        <f t="shared" si="177"/>
        <v>9.4</v>
      </c>
      <c r="FM65" s="80">
        <f t="shared" si="177"/>
        <v>8.8000000000000007</v>
      </c>
      <c r="FN65" s="80" t="e">
        <f t="shared" si="177"/>
        <v>#N/A</v>
      </c>
      <c r="FO65">
        <v>1</v>
      </c>
      <c r="FQ65" s="10">
        <f t="shared" ca="1" si="178"/>
        <v>4.5999999999999996</v>
      </c>
      <c r="FR65" s="10">
        <f t="shared" ca="1" si="178"/>
        <v>5.6</v>
      </c>
      <c r="FS65" s="10">
        <f t="shared" ca="1" si="178"/>
        <v>5.6</v>
      </c>
      <c r="FT65" s="10">
        <f t="shared" ca="1" si="178"/>
        <v>7.6</v>
      </c>
      <c r="FU65" s="10">
        <f t="shared" ca="1" si="178"/>
        <v>10.199999999999999</v>
      </c>
      <c r="FV65" s="10">
        <f t="shared" ca="1" si="178"/>
        <v>9.4</v>
      </c>
      <c r="FW65" s="10">
        <f t="shared" ca="1" si="178"/>
        <v>8.8000000000000007</v>
      </c>
      <c r="FX65" s="10">
        <f t="shared" ca="1" si="61"/>
        <v>7.3999999999999995</v>
      </c>
      <c r="FY65" s="10" t="b">
        <f t="shared" ca="1" si="73"/>
        <v>0</v>
      </c>
      <c r="FZ65" s="10">
        <f t="array" ref="FZ65">MAX(IF(ISNA(L65:FN65),"",L65:FN65))</f>
        <v>50</v>
      </c>
      <c r="GA65" s="52">
        <f ca="1">FX65/GR65</f>
        <v>0.16066997518610418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585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 x14ac:dyDescent="0.55000000000000004">
      <c r="A66">
        <f t="shared" si="37"/>
        <v>178</v>
      </c>
      <c r="B66" s="81">
        <f>VLOOKUP(F66,Countries!$D$5:$F$254,3,FALSE)</f>
        <v>10800000</v>
      </c>
      <c r="C66" s="86">
        <f t="shared" ca="1" si="38"/>
        <v>6.1416184971098249E-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t="shared" ca="1" si="39"/>
        <v>1172</v>
      </c>
      <c r="H66" s="81">
        <f t="shared" ca="1" si="40"/>
        <v>2.4285714285714284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>
        <f t="shared" si="177"/>
        <v>1.8</v>
      </c>
      <c r="FL66" s="80">
        <f t="shared" si="177"/>
        <v>2</v>
      </c>
      <c r="FM66" s="80">
        <f t="shared" si="177"/>
        <v>2.4</v>
      </c>
      <c r="FN66" s="80" t="e">
        <f t="shared" si="177"/>
        <v>#N/A</v>
      </c>
      <c r="FO66">
        <v>1</v>
      </c>
      <c r="FQ66" s="10">
        <f t="shared" ca="1" si="178"/>
        <v>5.4</v>
      </c>
      <c r="FR66" s="10">
        <f t="shared" ca="1" si="178"/>
        <v>2.8</v>
      </c>
      <c r="FS66" s="10">
        <f t="shared" ca="1" si="178"/>
        <v>1.2</v>
      </c>
      <c r="FT66" s="10">
        <f t="shared" ca="1" si="178"/>
        <v>1.4</v>
      </c>
      <c r="FU66" s="10">
        <f t="shared" ca="1" si="178"/>
        <v>1.8</v>
      </c>
      <c r="FV66" s="10">
        <f t="shared" ca="1" si="178"/>
        <v>2</v>
      </c>
      <c r="FW66" s="10">
        <f t="shared" ca="1" si="178"/>
        <v>2.4</v>
      </c>
      <c r="FX66" s="10">
        <f t="shared" ca="1" si="61"/>
        <v>2.4285714285714284</v>
      </c>
      <c r="FY66" s="10" t="b">
        <f t="shared" ca="1" si="73"/>
        <v>0</v>
      </c>
      <c r="FZ66" s="10">
        <f t="array" ref="FZ66">MAX(IF(ISNA(L66:FN66),"",L66:FN66))</f>
        <v>48.2</v>
      </c>
      <c r="GA66" s="52">
        <f ca="1">FX66/GR66</f>
        <v>6.1416184971098249E-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72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 x14ac:dyDescent="0.55000000000000004">
      <c r="A67">
        <f t="shared" si="37"/>
        <v>122</v>
      </c>
      <c r="B67" s="81">
        <f>VLOOKUP(F67,Countries!$D$5:$F$254,3,FALSE)</f>
        <v>2900000</v>
      </c>
      <c r="C67" s="86">
        <f t="shared" ca="1" si="38"/>
        <v>8.017492711370261E-2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t="shared" ca="1" si="39"/>
        <v>220</v>
      </c>
      <c r="H67" s="81">
        <f t="shared" ca="1" si="40"/>
        <v>1.5714285714285714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>
        <f t="shared" si="177"/>
        <v>0.8</v>
      </c>
      <c r="FL67" s="80">
        <f t="shared" si="177"/>
        <v>1</v>
      </c>
      <c r="FM67" s="80">
        <f t="shared" si="177"/>
        <v>0.8</v>
      </c>
      <c r="FN67" s="80" t="e">
        <f t="shared" si="177"/>
        <v>#N/A</v>
      </c>
      <c r="FO67">
        <v>1</v>
      </c>
      <c r="FQ67" s="10">
        <f t="shared" ca="1" si="178"/>
        <v>2.2000000000000002</v>
      </c>
      <c r="FR67" s="10">
        <f t="shared" ca="1" si="178"/>
        <v>2.4</v>
      </c>
      <c r="FS67" s="10">
        <f t="shared" ca="1" si="178"/>
        <v>2.6</v>
      </c>
      <c r="FT67" s="10">
        <f t="shared" ca="1" si="178"/>
        <v>1.2</v>
      </c>
      <c r="FU67" s="10">
        <f t="shared" ca="1" si="178"/>
        <v>0.8</v>
      </c>
      <c r="FV67" s="10">
        <f t="shared" ca="1" si="178"/>
        <v>1</v>
      </c>
      <c r="FW67" s="10">
        <f t="shared" ca="1" si="178"/>
        <v>0.8</v>
      </c>
      <c r="FX67" s="10">
        <f t="shared" ca="1" si="61"/>
        <v>1.5714285714285714</v>
      </c>
      <c r="FY67" s="10" t="b">
        <f t="shared" ca="1" si="73"/>
        <v>0</v>
      </c>
      <c r="FZ67" s="10">
        <f t="array" ref="FZ67">MAX(IF(ISNA(L67:EE67),"",L67:EE67))</f>
        <v>19.600000000000001</v>
      </c>
      <c r="GA67" s="52">
        <f ca="1">FX67/FZ67</f>
        <v>8.017492711370261E-2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20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 x14ac:dyDescent="0.55000000000000004">
      <c r="A68">
        <f t="shared" ref="A68:A131" si="179">VLOOKUP(F68,CountryNumber,5,FALSE)</f>
        <v>27</v>
      </c>
      <c r="B68" s="81">
        <f>VLOOKUP(F68,Countries!$D$5:$F$254,3,FALSE)</f>
        <v>700000</v>
      </c>
      <c r="C68" s="86">
        <f t="shared" ref="C68:C131" ca="1" si="180">GA68</f>
        <v>0.29591836734693872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t="shared" ref="G68:G131" ca="1" si="181">INDEX(_Inf_Data,MATCH($F68,_Inf_Country,0),MATCH(G$2,_Inf_Day,0))</f>
        <v>77</v>
      </c>
      <c r="H68" s="81">
        <f t="shared" ref="H68:H131" ca="1" si="182">FX68</f>
        <v>0.8285714285714284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>
        <f t="shared" si="177"/>
        <v>1.4</v>
      </c>
      <c r="FL68" s="80">
        <f t="shared" si="177"/>
        <v>1.2</v>
      </c>
      <c r="FM68" s="80">
        <f t="shared" si="177"/>
        <v>1.4</v>
      </c>
      <c r="FN68" s="80" t="e">
        <f t="shared" si="177"/>
        <v>#N/A</v>
      </c>
      <c r="FO68">
        <v>1</v>
      </c>
      <c r="FQ68" s="10">
        <f t="shared" ca="1" si="178"/>
        <v>0.6</v>
      </c>
      <c r="FR68" s="10">
        <f t="shared" ca="1" si="178"/>
        <v>0.4</v>
      </c>
      <c r="FS68" s="10">
        <f t="shared" ca="1" si="178"/>
        <v>0.4</v>
      </c>
      <c r="FT68" s="10">
        <f t="shared" ca="1" si="178"/>
        <v>0.4</v>
      </c>
      <c r="FU68" s="10">
        <f t="shared" ca="1" si="178"/>
        <v>1.4</v>
      </c>
      <c r="FV68" s="10">
        <f t="shared" ca="1" si="178"/>
        <v>1.2</v>
      </c>
      <c r="FW68" s="10">
        <f t="shared" ca="1" si="178"/>
        <v>1.4</v>
      </c>
      <c r="FX68" s="10">
        <f t="shared" ref="FX68:FX131" ca="1" si="186">SUM(FQ68:FW68)/7</f>
        <v>0.8285714285714284</v>
      </c>
      <c r="FY68" s="10" t="b">
        <f t="shared" ca="1" si="73"/>
        <v>0</v>
      </c>
      <c r="FZ68" s="10">
        <f t="array" ref="FZ68">MAX(IF(ISNA(L68:EE68),"",L68:EE68))</f>
        <v>2.8</v>
      </c>
      <c r="GA68" s="52">
        <f ca="1">FX68/FZ68</f>
        <v>0.29591836734693872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7</v>
      </c>
      <c r="GF68">
        <f t="shared" ref="GF68:GF131" ca="1" si="191">IF(GA68&lt;$GF$2,$B68,0)</f>
        <v>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70000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 x14ac:dyDescent="0.55000000000000004">
      <c r="A69">
        <f t="shared" si="179"/>
        <v>235</v>
      </c>
      <c r="B69" s="81">
        <f>VLOOKUP(F69,Countries!$D$5:$F$254,3,FALSE)</f>
        <v>1060000</v>
      </c>
      <c r="C69" s="86">
        <f t="shared" ca="1" si="180"/>
        <v>0.11546276185805367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t="shared" ca="1" si="181"/>
        <v>16764</v>
      </c>
      <c r="H69" s="81">
        <f t="shared" ca="1" si="182"/>
        <v>47.085714285714289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>
        <f t="shared" si="177"/>
        <v>40.4</v>
      </c>
      <c r="FL69" s="80">
        <f t="shared" si="177"/>
        <v>25.6</v>
      </c>
      <c r="FM69" s="80">
        <f t="shared" si="177"/>
        <v>31.6</v>
      </c>
      <c r="FN69" s="80" t="e">
        <f t="shared" si="177"/>
        <v>#N/A</v>
      </c>
      <c r="FO69">
        <v>1</v>
      </c>
      <c r="FQ69" s="10">
        <f t="shared" ca="1" si="178"/>
        <v>52.8</v>
      </c>
      <c r="FR69" s="10">
        <f t="shared" ca="1" si="178"/>
        <v>53.8</v>
      </c>
      <c r="FS69" s="10">
        <f t="shared" ca="1" si="178"/>
        <v>60.6</v>
      </c>
      <c r="FT69" s="10">
        <f t="shared" ca="1" si="178"/>
        <v>64.8</v>
      </c>
      <c r="FU69" s="10">
        <f t="shared" ca="1" si="178"/>
        <v>40.4</v>
      </c>
      <c r="FV69" s="10">
        <f t="shared" ca="1" si="178"/>
        <v>25.6</v>
      </c>
      <c r="FW69" s="10">
        <f t="shared" ca="1" si="178"/>
        <v>31.6</v>
      </c>
      <c r="FX69" s="10">
        <f t="shared" ca="1" si="186"/>
        <v>47.085714285714289</v>
      </c>
      <c r="FY69" s="10" t="b">
        <f t="shared" ca="1" si="73"/>
        <v>0</v>
      </c>
      <c r="FZ69" s="10">
        <f t="array" ref="FZ69">MAX(IF(ISNA(L69:FN69),"",L69:FN69))</f>
        <v>407.8</v>
      </c>
      <c r="GA69" s="52">
        <f ca="1">FX69/FZ69</f>
        <v>0.11546276185805367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764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 x14ac:dyDescent="0.55000000000000004">
      <c r="A70">
        <f t="shared" si="179"/>
        <v>160</v>
      </c>
      <c r="B70" s="81">
        <f>VLOOKUP(F70,Countries!$D$5:$F$254,3,FALSE)</f>
        <v>5400000</v>
      </c>
      <c r="C70" s="86">
        <f t="shared" ca="1" si="180"/>
        <v>0.18181818181818185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t="shared" ca="1" si="181"/>
        <v>1665</v>
      </c>
      <c r="H70" s="81">
        <f t="shared" ca="1" si="182"/>
        <v>10.285714285714286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>
        <f t="shared" si="177"/>
        <v>13.8</v>
      </c>
      <c r="FL70" s="80">
        <f t="shared" si="177"/>
        <v>15</v>
      </c>
      <c r="FM70" s="80">
        <f t="shared" si="177"/>
        <v>11.6</v>
      </c>
      <c r="FN70" s="80" t="e">
        <f t="shared" si="177"/>
        <v>#N/A</v>
      </c>
      <c r="FO70">
        <v>1</v>
      </c>
      <c r="FQ70" s="10">
        <f t="shared" ca="1" si="178"/>
        <v>5.4</v>
      </c>
      <c r="FR70" s="10">
        <f t="shared" ca="1" si="178"/>
        <v>6.2</v>
      </c>
      <c r="FS70" s="10">
        <f t="shared" ca="1" si="178"/>
        <v>8.8000000000000007</v>
      </c>
      <c r="FT70" s="10">
        <f t="shared" ca="1" si="178"/>
        <v>11.2</v>
      </c>
      <c r="FU70" s="10">
        <f t="shared" ca="1" si="178"/>
        <v>13.8</v>
      </c>
      <c r="FV70" s="10">
        <f t="shared" ca="1" si="178"/>
        <v>15</v>
      </c>
      <c r="FW70" s="10">
        <f t="shared" ca="1" si="178"/>
        <v>11.6</v>
      </c>
      <c r="FX70" s="10">
        <f t="shared" ca="1" si="186"/>
        <v>10.285714285714286</v>
      </c>
      <c r="FY70" s="10" t="b">
        <f t="shared" ca="1" si="73"/>
        <v>0</v>
      </c>
      <c r="FZ70" s="10">
        <f t="array" ref="FZ70">MAX(IF(ISNA(L70:FN70),"",L70:FN70))</f>
        <v>65.2</v>
      </c>
      <c r="GA70" s="52">
        <f ca="1">FX70/GR70</f>
        <v>0.18181818181818185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65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 x14ac:dyDescent="0.55000000000000004">
      <c r="A71">
        <f t="shared" si="179"/>
        <v>166</v>
      </c>
      <c r="B71" s="81">
        <f>VLOOKUP(F71,Countries!$D$5:$F$254,3,FALSE)</f>
        <v>21200000</v>
      </c>
      <c r="C71" s="86">
        <f t="shared" ca="1" si="180"/>
        <v>0.15199368337939198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t="shared" ca="1" si="181"/>
        <v>2039</v>
      </c>
      <c r="H71" s="81">
        <f t="shared" ca="1" si="182"/>
        <v>10.999999999999998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>
        <f t="shared" si="177"/>
        <v>16.399999999999999</v>
      </c>
      <c r="FL71" s="80">
        <f t="shared" si="177"/>
        <v>9.1999999999999993</v>
      </c>
      <c r="FM71" s="80">
        <f t="shared" si="177"/>
        <v>7.6</v>
      </c>
      <c r="FN71" s="80" t="e">
        <f t="shared" si="177"/>
        <v>#N/A</v>
      </c>
      <c r="FO71">
        <v>1</v>
      </c>
      <c r="FQ71" s="10">
        <f t="shared" ca="1" si="178"/>
        <v>8.8000000000000007</v>
      </c>
      <c r="FR71" s="10">
        <f t="shared" ca="1" si="178"/>
        <v>10.199999999999999</v>
      </c>
      <c r="FS71" s="10">
        <f t="shared" ca="1" si="178"/>
        <v>12</v>
      </c>
      <c r="FT71" s="10">
        <f t="shared" ca="1" si="178"/>
        <v>12.8</v>
      </c>
      <c r="FU71" s="10">
        <f t="shared" ca="1" si="178"/>
        <v>16.399999999999999</v>
      </c>
      <c r="FV71" s="10">
        <f t="shared" ca="1" si="178"/>
        <v>9.1999999999999993</v>
      </c>
      <c r="FW71" s="10">
        <f t="shared" ca="1" si="178"/>
        <v>7.6</v>
      </c>
      <c r="FX71" s="10">
        <f t="shared" ca="1" si="186"/>
        <v>10.999999999999998</v>
      </c>
      <c r="FY71" s="10" t="b">
        <f t="shared" ca="1" si="73"/>
        <v>0</v>
      </c>
      <c r="FZ71" s="10">
        <f t="array" ref="FZ71">MAX(IF(ISNA(L71:FN71),"",L71:FN71))</f>
        <v>88.2</v>
      </c>
      <c r="GA71" s="52">
        <f ca="1">FX71/GR71</f>
        <v>0.15199368337939198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39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 x14ac:dyDescent="0.55000000000000004">
      <c r="A72">
        <f t="shared" si="179"/>
        <v>132</v>
      </c>
      <c r="B72" s="81">
        <f>VLOOKUP(F72,Countries!$D$5:$F$254,3,FALSE)</f>
        <v>16300000</v>
      </c>
      <c r="C72" s="86">
        <f t="shared" ca="1" si="180"/>
        <v>0.10575719649561953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t="shared" ca="1" si="181"/>
        <v>1075</v>
      </c>
      <c r="H72" s="81">
        <f t="shared" ca="1" si="182"/>
        <v>4.8285714285714283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>
        <f t="shared" si="177"/>
        <v>3.2</v>
      </c>
      <c r="FL72" s="80">
        <f t="shared" si="177"/>
        <v>4.5999999999999996</v>
      </c>
      <c r="FM72" s="80">
        <f t="shared" si="177"/>
        <v>4.8</v>
      </c>
      <c r="FN72" s="80" t="e">
        <f t="shared" si="177"/>
        <v>#N/A</v>
      </c>
      <c r="FO72">
        <v>1</v>
      </c>
      <c r="FQ72" s="10">
        <f t="shared" ca="1" si="178"/>
        <v>6.2</v>
      </c>
      <c r="FR72" s="10">
        <f t="shared" ca="1" si="178"/>
        <v>6.2</v>
      </c>
      <c r="FS72" s="10">
        <f t="shared" ca="1" si="178"/>
        <v>4.2</v>
      </c>
      <c r="FT72" s="10">
        <f t="shared" ca="1" si="178"/>
        <v>4.5999999999999996</v>
      </c>
      <c r="FU72" s="10">
        <f t="shared" ca="1" si="178"/>
        <v>3.2</v>
      </c>
      <c r="FV72" s="10">
        <f t="shared" ca="1" si="178"/>
        <v>4.5999999999999996</v>
      </c>
      <c r="FW72" s="10">
        <f t="shared" ca="1" si="178"/>
        <v>4.8</v>
      </c>
      <c r="FX72" s="10">
        <f t="shared" ca="1" si="186"/>
        <v>4.8285714285714283</v>
      </c>
      <c r="FY72" s="10" t="b">
        <f t="shared" ca="1" si="73"/>
        <v>0</v>
      </c>
      <c r="FZ72" s="10">
        <f t="array" ref="FZ72">MAX(IF(ISNA(L72:FN72),"",L72:FN72))</f>
        <v>53.2</v>
      </c>
      <c r="GA72" s="52">
        <f ca="1">FX72/GR72</f>
        <v>0.10575719649561953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75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 x14ac:dyDescent="0.55000000000000004">
      <c r="A73">
        <f t="shared" si="179"/>
        <v>54</v>
      </c>
      <c r="B73" s="81">
        <f>VLOOKUP(F73,Countries!$D$5:$F$254,3,FALSE)</f>
        <v>5516000</v>
      </c>
      <c r="C73" s="86">
        <f t="shared" ca="1" si="180"/>
        <v>0.12460151197741143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t="shared" ca="1" si="181"/>
        <v>12951</v>
      </c>
      <c r="H73" s="81">
        <f t="shared" ca="1" si="182"/>
        <v>39.085714285714289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>
        <f t="shared" si="177"/>
        <v>29.6</v>
      </c>
      <c r="FL73" s="80">
        <f t="shared" si="177"/>
        <v>22.8</v>
      </c>
      <c r="FM73" s="80">
        <f t="shared" si="177"/>
        <v>27.2</v>
      </c>
      <c r="FN73" s="80" t="e">
        <f t="shared" si="177"/>
        <v>#N/A</v>
      </c>
      <c r="FO73">
        <v>1</v>
      </c>
      <c r="FQ73" s="10">
        <f t="shared" ca="1" si="178"/>
        <v>43.4</v>
      </c>
      <c r="FR73" s="10">
        <f t="shared" ca="1" si="178"/>
        <v>44.8</v>
      </c>
      <c r="FS73" s="10">
        <f t="shared" ca="1" si="178"/>
        <v>49</v>
      </c>
      <c r="FT73" s="10">
        <f t="shared" ca="1" si="178"/>
        <v>56.8</v>
      </c>
      <c r="FU73" s="10">
        <f t="shared" ca="1" si="178"/>
        <v>29.6</v>
      </c>
      <c r="FV73" s="10">
        <f t="shared" ca="1" si="178"/>
        <v>22.8</v>
      </c>
      <c r="FW73" s="10">
        <f t="shared" ca="1" si="178"/>
        <v>27.2</v>
      </c>
      <c r="FX73" s="10">
        <f t="shared" ca="1" si="186"/>
        <v>39.085714285714289</v>
      </c>
      <c r="FY73" s="10" t="b">
        <f t="shared" ca="1" si="73"/>
        <v>0</v>
      </c>
      <c r="FZ73" s="10">
        <f t="array" ref="FZ73">MAX(IF(ISNA(L73:FN73),"",L73:FN73))</f>
        <v>338.6</v>
      </c>
      <c r="GA73" s="52">
        <f ca="1">FX73/GR73</f>
        <v>0.12460151197741143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951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 x14ac:dyDescent="0.55000000000000004">
      <c r="A74">
        <f t="shared" si="179"/>
        <v>241</v>
      </c>
      <c r="B74" s="81">
        <f>VLOOKUP(F74,Countries!$D$5:$F$254,3,FALSE)</f>
        <v>620000</v>
      </c>
      <c r="C74" s="86">
        <f t="shared" ca="1" si="180"/>
        <v>0.1512959614225437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t="shared" ca="1" si="181"/>
        <v>1208</v>
      </c>
      <c r="H74" s="81">
        <f t="shared" ca="1" si="182"/>
        <v>7.1714285714285717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>
        <f t="shared" si="212"/>
        <v>7.4</v>
      </c>
      <c r="FL74" s="80">
        <f t="shared" si="212"/>
        <v>7.6</v>
      </c>
      <c r="FM74" s="80">
        <f t="shared" si="212"/>
        <v>4.8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5.8</v>
      </c>
      <c r="FR74" s="10">
        <f t="shared" ca="1" si="213"/>
        <v>8</v>
      </c>
      <c r="FS74" s="10">
        <f t="shared" ca="1" si="213"/>
        <v>8.8000000000000007</v>
      </c>
      <c r="FT74" s="10">
        <f t="shared" ca="1" si="213"/>
        <v>7.8</v>
      </c>
      <c r="FU74" s="10">
        <f t="shared" ca="1" si="213"/>
        <v>7.4</v>
      </c>
      <c r="FV74" s="10">
        <f t="shared" ca="1" si="213"/>
        <v>7.6</v>
      </c>
      <c r="FW74" s="10">
        <f t="shared" ca="1" si="213"/>
        <v>4.8</v>
      </c>
      <c r="FX74" s="10">
        <f t="shared" ca="1" si="186"/>
        <v>7.1714285714285717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52">
        <f ca="1">FX74/FZ74</f>
        <v>0.1512959614225437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208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 x14ac:dyDescent="0.55000000000000004">
      <c r="A75">
        <f t="shared" si="179"/>
        <v>34</v>
      </c>
      <c r="B75" s="81">
        <f>VLOOKUP(F75,Countries!$D$5:$F$254,3,FALSE)</f>
        <v>17500000</v>
      </c>
      <c r="C75" s="86">
        <f t="shared" ca="1" si="180"/>
        <v>0.28679245283018867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t="shared" ca="1" si="181"/>
        <v>959</v>
      </c>
      <c r="H75" s="81">
        <f t="shared" ca="1" si="182"/>
        <v>6.5142857142857142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>
        <f t="shared" si="212"/>
        <v>7.6</v>
      </c>
      <c r="FL75" s="80">
        <f t="shared" si="212"/>
        <v>10.4</v>
      </c>
      <c r="FM75" s="80">
        <f t="shared" si="212"/>
        <v>8</v>
      </c>
      <c r="FN75" s="80" t="e">
        <f t="shared" si="212"/>
        <v>#N/A</v>
      </c>
      <c r="FO75">
        <v>1</v>
      </c>
      <c r="FQ75" s="10">
        <f t="shared" ca="1" si="213"/>
        <v>1.6</v>
      </c>
      <c r="FR75" s="10">
        <f t="shared" ca="1" si="213"/>
        <v>3.8</v>
      </c>
      <c r="FS75" s="10">
        <f t="shared" ca="1" si="213"/>
        <v>6.6</v>
      </c>
      <c r="FT75" s="10">
        <f t="shared" ca="1" si="213"/>
        <v>7.6</v>
      </c>
      <c r="FU75" s="10">
        <f t="shared" ca="1" si="213"/>
        <v>7.6</v>
      </c>
      <c r="FV75" s="10">
        <f t="shared" ca="1" si="213"/>
        <v>10.4</v>
      </c>
      <c r="FW75" s="10">
        <f t="shared" ca="1" si="213"/>
        <v>8</v>
      </c>
      <c r="FX75" s="10">
        <f t="shared" ca="1" si="186"/>
        <v>6.5142857142857142</v>
      </c>
      <c r="FY75" s="10" t="b">
        <f t="shared" ca="1" si="214"/>
        <v>0</v>
      </c>
      <c r="FZ75" s="10">
        <f t="array" ref="FZ75">MAX(IF(ISNA(L75:FN75),"",L75:FN75))</f>
        <v>25</v>
      </c>
      <c r="GA75" s="52">
        <f ca="1">FX75/GR75</f>
        <v>0.28679245283018867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59</v>
      </c>
      <c r="GF75" s="10">
        <f t="shared" ca="1" si="191"/>
        <v>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1750000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 x14ac:dyDescent="0.55000000000000004">
      <c r="A76">
        <f t="shared" si="179"/>
        <v>188</v>
      </c>
      <c r="B76" s="81">
        <f>VLOOKUP(F76,Countries!$D$5:$F$254,3,FALSE)</f>
        <v>89000000</v>
      </c>
      <c r="C76" s="86">
        <f t="shared" ca="1" si="180"/>
        <v>8.0200501253132842E-2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t="shared" ca="1" si="181"/>
        <v>355</v>
      </c>
      <c r="H76" s="81">
        <f t="shared" ca="1" si="182"/>
        <v>0.91428571428571437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>
        <f t="shared" si="212"/>
        <v>1.2</v>
      </c>
      <c r="FL76" s="80">
        <f t="shared" si="212"/>
        <v>1.2</v>
      </c>
      <c r="FM76" s="80">
        <f t="shared" si="212"/>
        <v>0.6</v>
      </c>
      <c r="FN76" s="80" t="e">
        <f t="shared" si="212"/>
        <v>#N/A</v>
      </c>
      <c r="FO76">
        <v>1</v>
      </c>
      <c r="FQ76" s="10">
        <f t="shared" ca="1" si="213"/>
        <v>1.4</v>
      </c>
      <c r="FR76" s="10">
        <f t="shared" ca="1" si="213"/>
        <v>0.6</v>
      </c>
      <c r="FS76" s="10">
        <f t="shared" ca="1" si="213"/>
        <v>0.6</v>
      </c>
      <c r="FT76" s="10">
        <f t="shared" ca="1" si="213"/>
        <v>0.8</v>
      </c>
      <c r="FU76" s="10">
        <f t="shared" ca="1" si="213"/>
        <v>1.2</v>
      </c>
      <c r="FV76" s="10">
        <f t="shared" ca="1" si="213"/>
        <v>1.2</v>
      </c>
      <c r="FW76" s="10">
        <f t="shared" ca="1" si="213"/>
        <v>0.6</v>
      </c>
      <c r="FX76" s="10">
        <f t="shared" ca="1" si="186"/>
        <v>0.91428571428571437</v>
      </c>
      <c r="FY76" s="10" t="b">
        <f t="shared" ca="1" si="214"/>
        <v>0</v>
      </c>
      <c r="FZ76" s="10">
        <f t="array" ref="FZ76">MAX(IF(ISNA(L76:FN76),"",L76:FN76))</f>
        <v>12.4</v>
      </c>
      <c r="GA76" s="52">
        <f ca="1">FX76/GR76</f>
        <v>8.0200501253132842E-2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5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 x14ac:dyDescent="0.55000000000000004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228810020876826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568</v>
      </c>
      <c r="H77" s="81">
        <f t="shared" ca="1" si="182"/>
        <v>15.657142857142857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>
        <f t="shared" si="212"/>
        <v>20.2</v>
      </c>
      <c r="FL77" s="80">
        <f t="shared" si="212"/>
        <v>16</v>
      </c>
      <c r="FM77" s="80">
        <f t="shared" si="212"/>
        <v>15.8</v>
      </c>
      <c r="FN77" s="80" t="e">
        <f t="shared" si="212"/>
        <v>#N/A</v>
      </c>
      <c r="FO77">
        <v>1</v>
      </c>
      <c r="FQ77" s="10">
        <f t="shared" ca="1" si="213"/>
        <v>12.2</v>
      </c>
      <c r="FR77" s="10">
        <f t="shared" ca="1" si="213"/>
        <v>11.8</v>
      </c>
      <c r="FS77" s="10">
        <f t="shared" ca="1" si="213"/>
        <v>13.4</v>
      </c>
      <c r="FT77" s="10">
        <f t="shared" ca="1" si="213"/>
        <v>20.2</v>
      </c>
      <c r="FU77" s="10">
        <f t="shared" ca="1" si="213"/>
        <v>20.2</v>
      </c>
      <c r="FV77" s="10">
        <f t="shared" ca="1" si="213"/>
        <v>16</v>
      </c>
      <c r="FW77" s="10">
        <f t="shared" ca="1" si="213"/>
        <v>15.8</v>
      </c>
      <c r="FX77" s="10">
        <f t="shared" ca="1" si="186"/>
        <v>15.657142857142857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2288100208768267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68</v>
      </c>
      <c r="GF77" s="10">
        <f t="shared" ca="1" si="191"/>
        <v>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1370000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 x14ac:dyDescent="0.55000000000000004">
      <c r="A78">
        <f t="shared" si="179"/>
        <v>79</v>
      </c>
      <c r="B78" s="81">
        <f>VLOOKUP(F78,Countries!$D$5:$F$254,3,FALSE)</f>
        <v>1600000</v>
      </c>
      <c r="C78" s="86">
        <f t="shared" ca="1" si="180"/>
        <v>0.18926974664679583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t="shared" ca="1" si="181"/>
        <v>1654</v>
      </c>
      <c r="H78" s="81">
        <f t="shared" ca="1" si="182"/>
        <v>10.885714285714286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>
        <f t="shared" si="212"/>
        <v>11.6</v>
      </c>
      <c r="FL78" s="80">
        <f t="shared" si="212"/>
        <v>11.6</v>
      </c>
      <c r="FM78" s="80">
        <f t="shared" si="212"/>
        <v>19.600000000000001</v>
      </c>
      <c r="FN78" s="80" t="e">
        <f t="shared" si="212"/>
        <v>#N/A</v>
      </c>
      <c r="FO78">
        <v>1</v>
      </c>
      <c r="FQ78" s="10">
        <f t="shared" ca="1" si="213"/>
        <v>12.8</v>
      </c>
      <c r="FR78" s="10">
        <f t="shared" ca="1" si="213"/>
        <v>3</v>
      </c>
      <c r="FS78" s="10">
        <f t="shared" ca="1" si="213"/>
        <v>3</v>
      </c>
      <c r="FT78" s="10">
        <f t="shared" ca="1" si="213"/>
        <v>14.6</v>
      </c>
      <c r="FU78" s="10">
        <f t="shared" ca="1" si="213"/>
        <v>11.6</v>
      </c>
      <c r="FV78" s="10">
        <f t="shared" ca="1" si="213"/>
        <v>11.6</v>
      </c>
      <c r="FW78" s="10">
        <f t="shared" ca="1" si="213"/>
        <v>19.600000000000001</v>
      </c>
      <c r="FX78" s="10">
        <f t="shared" ca="1" si="186"/>
        <v>10.885714285714286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52">
        <f ca="1">FX78/GR78</f>
        <v>0.18926974664679583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5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 x14ac:dyDescent="0.55000000000000004">
      <c r="A79">
        <f t="shared" si="179"/>
        <v>217</v>
      </c>
      <c r="B79" s="81">
        <f>VLOOKUP(F79,Countries!$D$5:$F$255,3,FALSE)</f>
        <v>9990000</v>
      </c>
      <c r="C79" s="86">
        <f t="shared" ca="1" si="180"/>
        <v>0.1877483106387314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t="shared" ca="1" si="181"/>
        <v>70223</v>
      </c>
      <c r="H79" s="81">
        <f t="shared" ca="1" si="182"/>
        <v>315.94285714285718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>
        <f t="shared" si="212"/>
        <v>344.4</v>
      </c>
      <c r="FL79" s="80">
        <f t="shared" si="212"/>
        <v>349.8</v>
      </c>
      <c r="FM79" s="80">
        <f t="shared" si="212"/>
        <v>333.6</v>
      </c>
      <c r="FN79" s="80" t="e">
        <f t="shared" si="212"/>
        <v>#N/A</v>
      </c>
      <c r="FO79">
        <v>1</v>
      </c>
      <c r="FQ79" s="10">
        <f t="shared" ca="1" si="213"/>
        <v>279.8</v>
      </c>
      <c r="FR79" s="10">
        <f t="shared" ca="1" si="213"/>
        <v>291.60000000000002</v>
      </c>
      <c r="FS79" s="10">
        <f t="shared" ca="1" si="213"/>
        <v>288.8</v>
      </c>
      <c r="FT79" s="10">
        <f t="shared" ca="1" si="213"/>
        <v>323.60000000000002</v>
      </c>
      <c r="FU79" s="10">
        <f t="shared" ca="1" si="213"/>
        <v>344.4</v>
      </c>
      <c r="FV79" s="10">
        <f t="shared" ca="1" si="213"/>
        <v>349.8</v>
      </c>
      <c r="FW79" s="10">
        <f t="shared" ca="1" si="213"/>
        <v>333.6</v>
      </c>
      <c r="FX79" s="10">
        <f t="shared" ca="1" si="186"/>
        <v>315.94285714285718</v>
      </c>
      <c r="FY79" s="10" t="b">
        <f t="shared" ca="1" si="214"/>
        <v>0</v>
      </c>
      <c r="FZ79" s="10">
        <f t="array" ref="FZ79">MAX(IF(ISNA(L79:FN79),"",L79:FN79))</f>
        <v>1682.8</v>
      </c>
      <c r="GA79" s="52">
        <f ca="1">FX79/FZ79</f>
        <v>0.1877483106387314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70223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 x14ac:dyDescent="0.55000000000000004">
      <c r="A80">
        <f t="shared" si="179"/>
        <v>203</v>
      </c>
      <c r="B80" s="81">
        <f>VLOOKUP(F80,Countries!$D$5:$F$254,3,FALSE)</f>
        <v>710000</v>
      </c>
      <c r="C80" s="86">
        <f t="shared" ca="1" si="180"/>
        <v>0.15883458646616541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t="shared" ca="1" si="181"/>
        <v>10292</v>
      </c>
      <c r="H80" s="81">
        <f t="shared" ca="1" si="182"/>
        <v>33.800000000000004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>
        <f t="shared" si="212"/>
        <v>31.6</v>
      </c>
      <c r="FL80" s="80">
        <f t="shared" si="212"/>
        <v>30.8</v>
      </c>
      <c r="FM80" s="80">
        <f t="shared" si="212"/>
        <v>32.799999999999997</v>
      </c>
      <c r="FN80" s="80" t="e">
        <f t="shared" si="212"/>
        <v>#N/A</v>
      </c>
      <c r="FO80">
        <v>1</v>
      </c>
      <c r="FQ80" s="10">
        <f t="shared" ca="1" si="213"/>
        <v>38.200000000000003</v>
      </c>
      <c r="FR80" s="10">
        <f t="shared" ca="1" si="213"/>
        <v>35.200000000000003</v>
      </c>
      <c r="FS80" s="10">
        <f t="shared" ca="1" si="213"/>
        <v>35</v>
      </c>
      <c r="FT80" s="10">
        <f t="shared" ca="1" si="213"/>
        <v>33</v>
      </c>
      <c r="FU80" s="10">
        <f t="shared" ca="1" si="213"/>
        <v>31.6</v>
      </c>
      <c r="FV80" s="10">
        <f t="shared" ca="1" si="213"/>
        <v>30.8</v>
      </c>
      <c r="FW80" s="10">
        <f t="shared" ca="1" si="213"/>
        <v>32.799999999999997</v>
      </c>
      <c r="FX80" s="10">
        <f t="shared" ca="1" si="186"/>
        <v>33.800000000000004</v>
      </c>
      <c r="FY80" s="10" t="b">
        <f t="shared" ca="1" si="214"/>
        <v>0</v>
      </c>
      <c r="FZ80" s="10">
        <f t="array" ref="FZ80">MAX(IF(ISNA(L80:FN80),"",L80:FN80))</f>
        <v>212.8</v>
      </c>
      <c r="GA80" s="52">
        <f ca="1">FX80/FZ80</f>
        <v>0.15883458646616541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292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 x14ac:dyDescent="0.55000000000000004">
      <c r="A81">
        <f t="shared" si="179"/>
        <v>190</v>
      </c>
      <c r="B81" s="81">
        <f>VLOOKUP(F81,Countries!$D$5:$F$254,3,FALSE)</f>
        <v>600</v>
      </c>
      <c r="C81" s="86">
        <f t="shared" ca="1" si="180"/>
        <v>0.1428571428571428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t="shared" ca="1" si="181"/>
        <v>10</v>
      </c>
      <c r="H81" s="81">
        <f t="shared" ca="1" si="182"/>
        <v>0.1142857142857143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>
        <f t="shared" si="212"/>
        <v>0</v>
      </c>
      <c r="FL81" s="80">
        <f t="shared" si="212"/>
        <v>0</v>
      </c>
      <c r="FM81" s="80">
        <f t="shared" si="212"/>
        <v>0</v>
      </c>
      <c r="FN81" s="80" t="e">
        <f t="shared" si="212"/>
        <v>#N/A</v>
      </c>
      <c r="FO81">
        <v>1</v>
      </c>
      <c r="FQ81" s="10">
        <f t="shared" ca="1" si="213"/>
        <v>0.2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</v>
      </c>
      <c r="FV81" s="10">
        <f t="shared" ca="1" si="213"/>
        <v>0</v>
      </c>
      <c r="FW81" s="10">
        <f t="shared" ca="1" si="213"/>
        <v>0</v>
      </c>
      <c r="FX81" s="10">
        <f t="shared" ca="1" si="186"/>
        <v>0.1142857142857143</v>
      </c>
      <c r="FY81" s="10" t="b">
        <f t="shared" ca="1" si="214"/>
        <v>0</v>
      </c>
      <c r="FZ81" s="10">
        <f t="array" ref="FZ81">MAX(IF(ISNA(L81:EE81),"",L81:EE81))</f>
        <v>0.8</v>
      </c>
      <c r="GA81" s="52">
        <f ca="1">FX81/FZ81</f>
        <v>0.1428571428571428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 x14ac:dyDescent="0.55000000000000004">
      <c r="A82">
        <f t="shared" si="179"/>
        <v>164</v>
      </c>
      <c r="B82" s="81">
        <f>VLOOKUP(F82,Countries!$D$5:$F$254,3,FALSE)</f>
        <v>10330000</v>
      </c>
      <c r="C82" s="86">
        <f t="shared" ca="1" si="180"/>
        <v>0.1100052383446830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t="shared" ca="1" si="181"/>
        <v>1989</v>
      </c>
      <c r="H82" s="81">
        <f t="shared" ca="1" si="182"/>
        <v>12.000000000000002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>
        <f t="shared" si="212"/>
        <v>5.2</v>
      </c>
      <c r="FL82" s="80">
        <f t="shared" si="212"/>
        <v>11.8</v>
      </c>
      <c r="FM82" s="80">
        <f t="shared" si="212"/>
        <v>9.4</v>
      </c>
      <c r="FN82" s="80" t="e">
        <f t="shared" si="212"/>
        <v>#N/A</v>
      </c>
      <c r="FO82">
        <v>1</v>
      </c>
      <c r="FQ82" s="10">
        <f t="shared" ca="1" si="213"/>
        <v>20</v>
      </c>
      <c r="FR82" s="10">
        <f t="shared" ca="1" si="213"/>
        <v>15.6</v>
      </c>
      <c r="FS82" s="10">
        <f t="shared" ca="1" si="213"/>
        <v>12</v>
      </c>
      <c r="FT82" s="10">
        <f t="shared" ca="1" si="213"/>
        <v>10</v>
      </c>
      <c r="FU82" s="10">
        <f t="shared" ca="1" si="213"/>
        <v>5.2</v>
      </c>
      <c r="FV82" s="10">
        <f t="shared" ca="1" si="213"/>
        <v>11.8</v>
      </c>
      <c r="FW82" s="10">
        <f t="shared" ca="1" si="213"/>
        <v>9.4</v>
      </c>
      <c r="FX82" s="10">
        <f t="shared" ca="1" si="186"/>
        <v>12.000000000000002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52">
        <f t="shared" ref="GA82:GA89" ca="1" si="215">FX82/GR82</f>
        <v>0.11000523834468309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1989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 x14ac:dyDescent="0.55000000000000004">
      <c r="A83">
        <f t="shared" si="179"/>
        <v>84</v>
      </c>
      <c r="B83" s="81">
        <f>VLOOKUP(F83,Countries!$D$5:$F$254,3,FALSE)</f>
        <v>7524000</v>
      </c>
      <c r="C83" s="86">
        <f t="shared" ca="1" si="180"/>
        <v>0.19002375296912113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t="shared" ca="1" si="181"/>
        <v>1203</v>
      </c>
      <c r="H83" s="81">
        <f t="shared" ca="1" si="182"/>
        <v>9.1428571428571423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>
        <f t="shared" si="212"/>
        <v>7.2</v>
      </c>
      <c r="FL83" s="80">
        <f t="shared" si="212"/>
        <v>4.4000000000000004</v>
      </c>
      <c r="FM83" s="80">
        <f t="shared" si="212"/>
        <v>4.8</v>
      </c>
      <c r="FN83" s="80" t="e">
        <f t="shared" si="212"/>
        <v>#N/A</v>
      </c>
      <c r="FO83">
        <v>1</v>
      </c>
      <c r="FQ83" s="10">
        <f t="shared" ca="1" si="213"/>
        <v>10.6</v>
      </c>
      <c r="FR83" s="10">
        <f t="shared" ca="1" si="213"/>
        <v>11</v>
      </c>
      <c r="FS83" s="10">
        <f t="shared" ca="1" si="213"/>
        <v>13</v>
      </c>
      <c r="FT83" s="10">
        <f t="shared" ca="1" si="213"/>
        <v>13</v>
      </c>
      <c r="FU83" s="10">
        <f t="shared" ca="1" si="213"/>
        <v>7.2</v>
      </c>
      <c r="FV83" s="10">
        <f t="shared" ca="1" si="213"/>
        <v>4.4000000000000004</v>
      </c>
      <c r="FW83" s="10">
        <f t="shared" ca="1" si="213"/>
        <v>4.8</v>
      </c>
      <c r="FX83" s="10">
        <f t="shared" ca="1" si="186"/>
        <v>9.1428571428571423</v>
      </c>
      <c r="FY83" s="10" t="b">
        <f t="shared" ca="1" si="214"/>
        <v>0</v>
      </c>
      <c r="FZ83" s="10">
        <f t="array" ref="FZ83">MAX(IF(ISNA(L83:FN83),"",L83:FN83))</f>
        <v>54.4</v>
      </c>
      <c r="GA83" s="52">
        <f t="shared" ca="1" si="215"/>
        <v>0.19002375296912113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203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 x14ac:dyDescent="0.55000000000000004">
      <c r="A84">
        <f t="shared" si="179"/>
        <v>72</v>
      </c>
      <c r="B84" s="81">
        <f>VLOOKUP(F84,Countries!$D$5:$F$254,3,FALSE)</f>
        <v>4500000</v>
      </c>
      <c r="C84" s="86">
        <f t="shared" ca="1" si="180"/>
        <v>0.15229885057471265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t="shared" ca="1" si="181"/>
        <v>926</v>
      </c>
      <c r="H84" s="81">
        <f t="shared" ca="1" si="182"/>
        <v>3.0285714285714285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>
        <f t="shared" si="231"/>
        <v>2.6</v>
      </c>
      <c r="FL84" s="80">
        <f t="shared" si="231"/>
        <v>2.6</v>
      </c>
      <c r="FM84" s="80">
        <f t="shared" si="231"/>
        <v>2.4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3.6</v>
      </c>
      <c r="FR84" s="10">
        <f t="shared" ca="1" si="232"/>
        <v>3.6</v>
      </c>
      <c r="FS84" s="10">
        <f t="shared" ca="1" si="232"/>
        <v>3.8</v>
      </c>
      <c r="FT84" s="10">
        <f t="shared" ca="1" si="232"/>
        <v>2.6</v>
      </c>
      <c r="FU84" s="10">
        <f t="shared" ca="1" si="232"/>
        <v>2.6</v>
      </c>
      <c r="FV84" s="10">
        <f t="shared" ca="1" si="232"/>
        <v>2.6</v>
      </c>
      <c r="FW84" s="10">
        <f t="shared" ca="1" si="232"/>
        <v>2.4</v>
      </c>
      <c r="FX84" s="10">
        <f t="shared" ca="1" si="186"/>
        <v>3.0285714285714285</v>
      </c>
      <c r="FY84" s="10" t="b">
        <f t="shared" ca="1" si="214"/>
        <v>0</v>
      </c>
      <c r="FZ84" s="10">
        <f t="array" ref="FZ84">MAX(IF(ISNA(L84:FN84),"",L84:FN84))</f>
        <v>23.2</v>
      </c>
      <c r="GA84" s="52">
        <f t="shared" ca="1" si="215"/>
        <v>0.15229885057471265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26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 x14ac:dyDescent="0.55000000000000004">
      <c r="A85">
        <f t="shared" si="179"/>
        <v>75</v>
      </c>
      <c r="B85" s="81">
        <f>VLOOKUP(F85,Countries!$D$5:$F$254,3,FALSE)</f>
        <v>10800000</v>
      </c>
      <c r="C85" s="86">
        <f t="shared" ca="1" si="180"/>
        <v>0.16838377334191881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t="shared" ca="1" si="181"/>
        <v>3390</v>
      </c>
      <c r="H85" s="81">
        <f t="shared" ca="1" si="182"/>
        <v>14.942857142857141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>
        <f t="shared" si="231"/>
        <v>15.8</v>
      </c>
      <c r="FL85" s="80">
        <f t="shared" si="231"/>
        <v>14.8</v>
      </c>
      <c r="FM85" s="80">
        <f t="shared" si="231"/>
        <v>16</v>
      </c>
      <c r="FN85" s="80" t="e">
        <f t="shared" si="231"/>
        <v>#N/A</v>
      </c>
      <c r="FO85">
        <v>1</v>
      </c>
      <c r="FQ85" s="10">
        <f t="shared" ca="1" si="232"/>
        <v>15</v>
      </c>
      <c r="FR85" s="10">
        <f t="shared" ca="1" si="232"/>
        <v>14.6</v>
      </c>
      <c r="FS85" s="10">
        <f t="shared" ca="1" si="232"/>
        <v>13</v>
      </c>
      <c r="FT85" s="10">
        <f t="shared" ca="1" si="232"/>
        <v>15.4</v>
      </c>
      <c r="FU85" s="10">
        <f t="shared" ca="1" si="232"/>
        <v>15.8</v>
      </c>
      <c r="FV85" s="10">
        <f t="shared" ca="1" si="232"/>
        <v>14.8</v>
      </c>
      <c r="FW85" s="10">
        <f t="shared" ca="1" si="232"/>
        <v>16</v>
      </c>
      <c r="FX85" s="10">
        <f t="shared" ca="1" si="186"/>
        <v>14.942857142857141</v>
      </c>
      <c r="FY85" s="10" t="b">
        <f t="shared" ca="1" si="214"/>
        <v>0</v>
      </c>
      <c r="FZ85" s="10">
        <f t="array" ref="FZ85">MAX(IF(ISNA(L85:FN85),"",L85:FN85))</f>
        <v>96.6</v>
      </c>
      <c r="GA85" s="52">
        <f t="shared" ca="1" si="215"/>
        <v>0.16838377334191881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390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 x14ac:dyDescent="0.55000000000000004">
      <c r="A86">
        <f t="shared" si="179"/>
        <v>40</v>
      </c>
      <c r="B86" s="81">
        <f>VLOOKUP(F86,Countries!$D$5:$F$254,3,FALSE)</f>
        <v>34900000</v>
      </c>
      <c r="C86" s="86">
        <f t="shared" ca="1" si="180"/>
        <v>0.18113633867348702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t="shared" ca="1" si="181"/>
        <v>105830</v>
      </c>
      <c r="H86" s="81">
        <f t="shared" ca="1" si="182"/>
        <v>329.82857142857148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>
        <f t="shared" si="231"/>
        <v>292</v>
      </c>
      <c r="FL86" s="80">
        <f t="shared" si="231"/>
        <v>285.2</v>
      </c>
      <c r="FM86" s="80">
        <f t="shared" si="231"/>
        <v>348.6</v>
      </c>
      <c r="FN86" s="80" t="e">
        <f t="shared" si="231"/>
        <v>#N/A</v>
      </c>
      <c r="FO86">
        <v>1</v>
      </c>
      <c r="FQ86" s="10">
        <f t="shared" ca="1" si="232"/>
        <v>378</v>
      </c>
      <c r="FR86" s="10">
        <f t="shared" ca="1" si="232"/>
        <v>354.6</v>
      </c>
      <c r="FS86" s="10">
        <f t="shared" ca="1" si="232"/>
        <v>340.2</v>
      </c>
      <c r="FT86" s="10">
        <f t="shared" ca="1" si="232"/>
        <v>310.2</v>
      </c>
      <c r="FU86" s="10">
        <f t="shared" ca="1" si="232"/>
        <v>292</v>
      </c>
      <c r="FV86" s="10">
        <f t="shared" ca="1" si="232"/>
        <v>285.2</v>
      </c>
      <c r="FW86" s="10">
        <f t="shared" ca="1" si="232"/>
        <v>348.6</v>
      </c>
      <c r="FX86" s="10">
        <f t="shared" ca="1" si="186"/>
        <v>329.82857142857148</v>
      </c>
      <c r="FY86" s="10" t="b">
        <f t="shared" ca="1" si="214"/>
        <v>0</v>
      </c>
      <c r="FZ86" s="10">
        <f t="array" ref="FZ86">MAX(IF(ISNA(L86:FN86),"",L86:FN86))</f>
        <v>1889.8</v>
      </c>
      <c r="GA86" s="52">
        <f t="shared" ca="1" si="215"/>
        <v>0.18113633867348702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5830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 x14ac:dyDescent="0.55000000000000004">
      <c r="A87">
        <f t="shared" si="179"/>
        <v>183</v>
      </c>
      <c r="B87" s="81">
        <f>VLOOKUP(F87,Countries!$D$5:$F$254,3,FALSE)</f>
        <v>63200000</v>
      </c>
      <c r="C87" s="86">
        <f t="shared" ca="1" si="180"/>
        <v>0.18550754707194353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t="shared" ca="1" si="181"/>
        <v>313470</v>
      </c>
      <c r="H87" s="81">
        <f t="shared" ca="1" si="182"/>
        <v>1021.8285714285715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>
        <f t="shared" si="231"/>
        <v>993.2</v>
      </c>
      <c r="FL87" s="80">
        <f t="shared" si="231"/>
        <v>991.6</v>
      </c>
      <c r="FM87" s="80">
        <f t="shared" si="231"/>
        <v>1026.5999999999999</v>
      </c>
      <c r="FN87" s="80" t="e">
        <f t="shared" si="231"/>
        <v>#N/A</v>
      </c>
      <c r="FO87">
        <v>1</v>
      </c>
      <c r="FQ87" s="10">
        <f t="shared" ca="1" si="232"/>
        <v>1149.4000000000001</v>
      </c>
      <c r="FR87" s="10">
        <f t="shared" ca="1" si="232"/>
        <v>1010.4</v>
      </c>
      <c r="FS87" s="10">
        <f t="shared" ca="1" si="232"/>
        <v>975</v>
      </c>
      <c r="FT87" s="10">
        <f t="shared" ca="1" si="232"/>
        <v>1006.6</v>
      </c>
      <c r="FU87" s="10">
        <f t="shared" ca="1" si="232"/>
        <v>993.2</v>
      </c>
      <c r="FV87" s="10">
        <f t="shared" ca="1" si="232"/>
        <v>991.6</v>
      </c>
      <c r="FW87" s="10">
        <f t="shared" ca="1" si="232"/>
        <v>1026.5999999999999</v>
      </c>
      <c r="FX87" s="10">
        <f t="shared" ca="1" si="186"/>
        <v>1021.8285714285715</v>
      </c>
      <c r="FY87" s="10" t="b">
        <f t="shared" ca="1" si="214"/>
        <v>0</v>
      </c>
      <c r="FZ87" s="10">
        <f t="array" ref="FZ87">MAX(IF(ISNA(L87:FN87),"",L87:FN87))</f>
        <v>5851.4</v>
      </c>
      <c r="GA87" s="52">
        <f t="shared" ca="1" si="215"/>
        <v>0.18550754707194353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3470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 x14ac:dyDescent="0.55000000000000004">
      <c r="A88">
        <f t="shared" si="179"/>
        <v>159</v>
      </c>
      <c r="B88" s="81">
        <f>VLOOKUP(F88,Countries!$D$5:$F$254,3,FALSE)</f>
        <v>5300000</v>
      </c>
      <c r="C88" s="86">
        <f t="shared" ca="1" si="180"/>
        <v>0.19814460315122959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t="shared" ca="1" si="181"/>
        <v>43661</v>
      </c>
      <c r="H88" s="81">
        <f t="shared" ca="1" si="182"/>
        <v>192.22857142857143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>
        <f t="shared" si="231"/>
        <v>186.6</v>
      </c>
      <c r="FL88" s="80">
        <f t="shared" si="231"/>
        <v>205.4</v>
      </c>
      <c r="FM88" s="80">
        <f t="shared" si="231"/>
        <v>207.6</v>
      </c>
      <c r="FN88" s="80" t="e">
        <f t="shared" si="231"/>
        <v>#N/A</v>
      </c>
      <c r="FO88">
        <v>1</v>
      </c>
      <c r="FQ88" s="10">
        <f t="shared" ca="1" si="232"/>
        <v>191.8</v>
      </c>
      <c r="FR88" s="10">
        <f t="shared" ca="1" si="232"/>
        <v>201.6</v>
      </c>
      <c r="FS88" s="10">
        <f t="shared" ca="1" si="232"/>
        <v>180.6</v>
      </c>
      <c r="FT88" s="10">
        <f t="shared" ca="1" si="232"/>
        <v>172</v>
      </c>
      <c r="FU88" s="10">
        <f t="shared" ca="1" si="232"/>
        <v>186.6</v>
      </c>
      <c r="FV88" s="10">
        <f t="shared" ca="1" si="232"/>
        <v>205.4</v>
      </c>
      <c r="FW88" s="10">
        <f t="shared" ca="1" si="232"/>
        <v>207.6</v>
      </c>
      <c r="FX88" s="10">
        <f t="shared" ca="1" si="186"/>
        <v>192.22857142857143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52">
        <f t="shared" ca="1" si="215"/>
        <v>0.19814460315122959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3661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 x14ac:dyDescent="0.55000000000000004">
      <c r="A89">
        <f t="shared" si="179"/>
        <v>59</v>
      </c>
      <c r="B89" s="81">
        <f>VLOOKUP(F89,Countries!$D$5:$F$254,3,FALSE)</f>
        <v>14900000</v>
      </c>
      <c r="C89" s="86">
        <f t="shared" ca="1" si="180"/>
        <v>0.29142078399609161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t="shared" ca="1" si="181"/>
        <v>55665</v>
      </c>
      <c r="H89" s="81">
        <f t="shared" ca="1" si="182"/>
        <v>647.62857142857149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>
        <f t="shared" si="231"/>
        <v>786.8</v>
      </c>
      <c r="FL89" s="80">
        <f t="shared" si="231"/>
        <v>722.4</v>
      </c>
      <c r="FM89" s="80">
        <f t="shared" si="231"/>
        <v>804.4</v>
      </c>
      <c r="FN89" s="80" t="e">
        <f t="shared" si="231"/>
        <v>#N/A</v>
      </c>
      <c r="FO89">
        <v>1</v>
      </c>
      <c r="FQ89" s="10">
        <f t="shared" ca="1" si="232"/>
        <v>509.2</v>
      </c>
      <c r="FR89" s="10">
        <f t="shared" ca="1" si="232"/>
        <v>382.4</v>
      </c>
      <c r="FS89" s="10">
        <f t="shared" ca="1" si="232"/>
        <v>685</v>
      </c>
      <c r="FT89" s="10">
        <f t="shared" ca="1" si="232"/>
        <v>643.20000000000005</v>
      </c>
      <c r="FU89" s="10">
        <f t="shared" ca="1" si="232"/>
        <v>786.8</v>
      </c>
      <c r="FV89" s="10">
        <f t="shared" ca="1" si="232"/>
        <v>722.4</v>
      </c>
      <c r="FW89" s="10">
        <f t="shared" ca="1" si="232"/>
        <v>804.4</v>
      </c>
      <c r="FX89" s="10">
        <f t="shared" ca="1" si="186"/>
        <v>647.62857142857149</v>
      </c>
      <c r="FY89" s="10" t="b">
        <f t="shared" ca="1" si="214"/>
        <v>0</v>
      </c>
      <c r="FZ89" s="10">
        <f t="array" ref="FZ89">MAX(IF(ISNA(L89:FN89),"",L89:FN89))</f>
        <v>2650.2</v>
      </c>
      <c r="GA89" s="52">
        <f t="shared" ca="1" si="215"/>
        <v>0.29142078399609161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5665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 x14ac:dyDescent="0.55000000000000004">
      <c r="A90">
        <f t="shared" si="179"/>
        <v>208</v>
      </c>
      <c r="B90" s="81">
        <f>VLOOKUP(F90,Countries!$D$5:$F$254,3,FALSE)</f>
        <v>12670000</v>
      </c>
      <c r="C90" s="86">
        <f t="shared" ca="1" si="180"/>
        <v>0.26179500796601168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t="shared" ca="1" si="181"/>
        <v>142461</v>
      </c>
      <c r="H90" s="81">
        <f t="shared" ca="1" si="182"/>
        <v>704.2285714285714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>
        <f t="shared" si="231"/>
        <v>770.6</v>
      </c>
      <c r="FL90" s="80">
        <f t="shared" si="231"/>
        <v>779.6</v>
      </c>
      <c r="FM90" s="80">
        <f t="shared" si="231"/>
        <v>784.2</v>
      </c>
      <c r="FN90" s="80" t="e">
        <f t="shared" si="231"/>
        <v>#N/A</v>
      </c>
      <c r="FO90">
        <v>1</v>
      </c>
      <c r="FQ90" s="10">
        <f t="shared" ca="1" si="232"/>
        <v>609.4</v>
      </c>
      <c r="FR90" s="10">
        <f t="shared" ca="1" si="232"/>
        <v>614</v>
      </c>
      <c r="FS90" s="10">
        <f t="shared" ca="1" si="232"/>
        <v>666</v>
      </c>
      <c r="FT90" s="10">
        <f t="shared" ca="1" si="232"/>
        <v>705.8</v>
      </c>
      <c r="FU90" s="10">
        <f t="shared" ca="1" si="232"/>
        <v>770.6</v>
      </c>
      <c r="FV90" s="10">
        <f t="shared" ca="1" si="232"/>
        <v>779.6</v>
      </c>
      <c r="FW90" s="10">
        <f t="shared" ca="1" si="232"/>
        <v>784.2</v>
      </c>
      <c r="FX90" s="10">
        <f t="shared" ca="1" si="186"/>
        <v>704.2285714285714</v>
      </c>
      <c r="FY90" s="10" t="b">
        <f t="shared" ca="1" si="214"/>
        <v>0</v>
      </c>
      <c r="FZ90" s="10">
        <f t="array" ref="FZ90">MAX(IF(ISNA(L90:FN90),"",L90:FN90))</f>
        <v>2690</v>
      </c>
      <c r="GA90" s="52">
        <f ca="1">FX90/FZ90</f>
        <v>0.26179500796601168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2461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 x14ac:dyDescent="0.55000000000000004">
      <c r="A91">
        <f t="shared" si="179"/>
        <v>251</v>
      </c>
      <c r="B91" s="81" t="e">
        <f>VLOOKUP(F91,Countries!$D$5:$F$254,3,FALSE)</f>
        <v>#N/A</v>
      </c>
      <c r="C91" s="86">
        <f t="shared" ca="1" si="180"/>
        <v>0.31428571428571428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t="shared" ca="1" si="181"/>
        <v>81</v>
      </c>
      <c r="H91" s="81">
        <f t="shared" ca="1" si="182"/>
        <v>0.94285714285714284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>
        <f t="shared" si="231"/>
        <v>1</v>
      </c>
      <c r="FL91" s="80">
        <f t="shared" si="231"/>
        <v>1</v>
      </c>
      <c r="FM91" s="80">
        <f t="shared" si="231"/>
        <v>1</v>
      </c>
      <c r="FN91" s="80" t="e">
        <f t="shared" si="231"/>
        <v>#N/A</v>
      </c>
      <c r="FO91">
        <v>1</v>
      </c>
      <c r="FQ91" s="10">
        <f t="shared" ca="1" si="232"/>
        <v>0.6</v>
      </c>
      <c r="FR91" s="10">
        <f t="shared" ca="1" si="232"/>
        <v>0.6</v>
      </c>
      <c r="FS91" s="10">
        <f t="shared" ca="1" si="232"/>
        <v>1.4</v>
      </c>
      <c r="FT91" s="10">
        <f t="shared" ca="1" si="232"/>
        <v>1</v>
      </c>
      <c r="FU91" s="10">
        <f t="shared" ca="1" si="232"/>
        <v>1</v>
      </c>
      <c r="FV91" s="10">
        <f t="shared" ca="1" si="232"/>
        <v>1</v>
      </c>
      <c r="FW91" s="10">
        <f t="shared" ca="1" si="232"/>
        <v>1</v>
      </c>
      <c r="FX91" s="10">
        <f t="shared" ca="1" si="186"/>
        <v>0.94285714285714284</v>
      </c>
      <c r="FY91" s="10" t="b">
        <f t="shared" ca="1" si="214"/>
        <v>0</v>
      </c>
      <c r="FZ91" s="10">
        <f t="array" ref="FZ91">MAX(IF(ISNA(L91:EE91),"",L91:EE91))</f>
        <v>3</v>
      </c>
      <c r="GA91" s="52">
        <f ca="1">FX91/FZ91</f>
        <v>0.31428571428571428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 x14ac:dyDescent="0.55000000000000004">
      <c r="A92">
        <f t="shared" si="179"/>
        <v>202</v>
      </c>
      <c r="B92" s="81">
        <f>VLOOKUP(F92,Countries!$D$5:$F$254,3,FALSE)</f>
        <v>970000</v>
      </c>
      <c r="C92" s="86">
        <f t="shared" ca="1" si="180"/>
        <v>0.25978126057052658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t="shared" ca="1" si="181"/>
        <v>11376</v>
      </c>
      <c r="H92" s="81">
        <f t="shared" ca="1" si="182"/>
        <v>65.828571428571436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>
        <f t="shared" si="231"/>
        <v>54.2</v>
      </c>
      <c r="FL92" s="80">
        <f t="shared" si="231"/>
        <v>75.8</v>
      </c>
      <c r="FM92" s="80">
        <f t="shared" si="231"/>
        <v>97.4</v>
      </c>
      <c r="FN92" s="80" t="e">
        <f t="shared" si="231"/>
        <v>#N/A</v>
      </c>
      <c r="FO92">
        <v>1</v>
      </c>
      <c r="FQ92" s="10">
        <f t="shared" ca="1" si="232"/>
        <v>69.599999999999994</v>
      </c>
      <c r="FR92" s="10">
        <f t="shared" ca="1" si="232"/>
        <v>55.6</v>
      </c>
      <c r="FS92" s="10">
        <f t="shared" ca="1" si="232"/>
        <v>59.8</v>
      </c>
      <c r="FT92" s="10">
        <f t="shared" ca="1" si="232"/>
        <v>48.4</v>
      </c>
      <c r="FU92" s="10">
        <f t="shared" ca="1" si="232"/>
        <v>54.2</v>
      </c>
      <c r="FV92" s="10">
        <f t="shared" ca="1" si="232"/>
        <v>75.8</v>
      </c>
      <c r="FW92" s="10">
        <f t="shared" ca="1" si="232"/>
        <v>97.4</v>
      </c>
      <c r="FX92" s="10">
        <f t="shared" ca="1" si="186"/>
        <v>65.828571428571436</v>
      </c>
      <c r="FY92" s="10" t="b">
        <f t="shared" ca="1" si="214"/>
        <v>0</v>
      </c>
      <c r="FZ92" s="10">
        <f t="array" ref="FZ92">MAX(IF(ISNA(L92:FN92),"",L92:FN92))</f>
        <v>253.4</v>
      </c>
      <c r="GA92" s="52">
        <f ca="1">FX92/FZ92</f>
        <v>0.25978126057052658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376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 x14ac:dyDescent="0.55000000000000004">
      <c r="A93">
        <f t="shared" si="179"/>
        <v>139</v>
      </c>
      <c r="B93" s="81">
        <f>VLOOKUP(F93,Countries!$D$5:$F$254,3,FALSE)</f>
        <v>7000000</v>
      </c>
      <c r="C93" s="86">
        <f t="shared" ca="1" si="180"/>
        <v>0.37142857142857144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t="shared" ca="1" si="181"/>
        <v>11</v>
      </c>
      <c r="H93" s="81">
        <f t="shared" ca="1" si="182"/>
        <v>0.37142857142857144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>
        <f t="shared" si="231"/>
        <v>0.4</v>
      </c>
      <c r="FL93" s="80">
        <f t="shared" si="231"/>
        <v>0.4</v>
      </c>
      <c r="FM93" s="80">
        <f t="shared" si="231"/>
        <v>0.2</v>
      </c>
      <c r="FN93" s="80" t="e">
        <f t="shared" si="231"/>
        <v>#N/A</v>
      </c>
      <c r="FO93">
        <v>1</v>
      </c>
      <c r="FQ93" s="10">
        <f t="shared" ca="1" si="232"/>
        <v>0.2</v>
      </c>
      <c r="FR93" s="10">
        <f t="shared" ca="1" si="232"/>
        <v>0.4</v>
      </c>
      <c r="FS93" s="10">
        <f t="shared" ca="1" si="232"/>
        <v>0.4</v>
      </c>
      <c r="FT93" s="10">
        <f t="shared" ca="1" si="232"/>
        <v>0.6</v>
      </c>
      <c r="FU93" s="10">
        <f t="shared" ca="1" si="232"/>
        <v>0.4</v>
      </c>
      <c r="FV93" s="10">
        <f t="shared" ca="1" si="232"/>
        <v>0.4</v>
      </c>
      <c r="FW93" s="10">
        <f t="shared" ca="1" si="232"/>
        <v>0.2</v>
      </c>
      <c r="FX93" s="10">
        <f t="shared" ca="1" si="186"/>
        <v>0.37142857142857144</v>
      </c>
      <c r="FY93" s="10" t="b">
        <f t="shared" ca="1" si="214"/>
        <v>0</v>
      </c>
      <c r="FZ93" s="10">
        <f t="array" ref="FZ93">MAX(IF(ISNA(L93:EE93),"",L93:EE93))</f>
        <v>1</v>
      </c>
      <c r="GA93" s="52">
        <f ca="1">FX93/FZ93</f>
        <v>0.37142857142857144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 x14ac:dyDescent="0.55000000000000004">
      <c r="A94">
        <f t="shared" si="179"/>
        <v>224</v>
      </c>
      <c r="B94" s="81">
        <f>VLOOKUP(F94,Countries!$D$5:$F$254,3,FALSE)</f>
        <v>1360000</v>
      </c>
      <c r="C94" s="86">
        <f t="shared" ca="1" si="180"/>
        <v>0.2633423180592992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t="shared" ca="1" si="181"/>
        <v>5760</v>
      </c>
      <c r="H94" s="81">
        <f t="shared" ca="1" si="182"/>
        <v>27.914285714285715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>
        <f t="shared" si="248"/>
        <v>31.8</v>
      </c>
      <c r="FL94" s="80">
        <f t="shared" si="248"/>
        <v>35.200000000000003</v>
      </c>
      <c r="FM94" s="80">
        <f t="shared" si="248"/>
        <v>32.4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24.2</v>
      </c>
      <c r="FR94" s="10">
        <f t="shared" ca="1" si="249"/>
        <v>22.4</v>
      </c>
      <c r="FS94" s="10">
        <f t="shared" ca="1" si="249"/>
        <v>24</v>
      </c>
      <c r="FT94" s="10">
        <f t="shared" ca="1" si="249"/>
        <v>25.4</v>
      </c>
      <c r="FU94" s="10">
        <f t="shared" ca="1" si="249"/>
        <v>31.8</v>
      </c>
      <c r="FV94" s="10">
        <f t="shared" ca="1" si="249"/>
        <v>35.200000000000003</v>
      </c>
      <c r="FW94" s="10">
        <f t="shared" ca="1" si="249"/>
        <v>32.4</v>
      </c>
      <c r="FX94" s="10">
        <f t="shared" ca="1" si="186"/>
        <v>27.914285714285715</v>
      </c>
      <c r="FY94" s="10" t="b">
        <f t="shared" ca="1" si="214"/>
        <v>0</v>
      </c>
      <c r="FZ94" s="10">
        <f t="array" ref="FZ94">MAX(IF(ISNA(L94:FN94),"",L94:FN94))</f>
        <v>106</v>
      </c>
      <c r="GA94" s="52">
        <f ca="1">FX94/FZ94</f>
        <v>0.2633423180592992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760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 x14ac:dyDescent="0.55000000000000004">
      <c r="A95">
        <f t="shared" si="179"/>
        <v>94</v>
      </c>
      <c r="B95" s="81">
        <f>VLOOKUP(F95,Countries!$D$5:$F$254,3,FALSE)</f>
        <v>2700000</v>
      </c>
      <c r="C95" s="86">
        <f t="shared" ca="1" si="180"/>
        <v>0.22592592592592595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t="shared" ca="1" si="181"/>
        <v>698</v>
      </c>
      <c r="H95" s="81">
        <f t="shared" ca="1" si="182"/>
        <v>5.2285714285714286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>
        <f t="shared" si="248"/>
        <v>5</v>
      </c>
      <c r="FL95" s="80">
        <f t="shared" si="248"/>
        <v>5.2</v>
      </c>
      <c r="FM95" s="80">
        <f t="shared" si="248"/>
        <v>4</v>
      </c>
      <c r="FN95" s="80" t="e">
        <f t="shared" si="248"/>
        <v>#N/A</v>
      </c>
      <c r="FO95">
        <v>1</v>
      </c>
      <c r="FQ95" s="10">
        <f t="shared" ca="1" si="249"/>
        <v>6.4</v>
      </c>
      <c r="FR95" s="10">
        <f t="shared" ca="1" si="249"/>
        <v>5.2</v>
      </c>
      <c r="FS95" s="10">
        <f t="shared" ca="1" si="249"/>
        <v>5.4</v>
      </c>
      <c r="FT95" s="10">
        <f t="shared" ca="1" si="249"/>
        <v>5.4</v>
      </c>
      <c r="FU95" s="10">
        <f t="shared" ca="1" si="249"/>
        <v>5</v>
      </c>
      <c r="FV95" s="10">
        <f t="shared" ca="1" si="249"/>
        <v>5.2</v>
      </c>
      <c r="FW95" s="10">
        <f t="shared" ca="1" si="249"/>
        <v>4</v>
      </c>
      <c r="FX95" s="10">
        <f t="shared" ca="1" si="186"/>
        <v>5.2285714285714286</v>
      </c>
      <c r="FY95" s="10" t="b">
        <f t="shared" ca="1" si="214"/>
        <v>0</v>
      </c>
      <c r="FZ95" s="10">
        <f t="array" ref="FZ95">MAX(IF(ISNA(L95:FN95),"",L95:FN95))</f>
        <v>26.2</v>
      </c>
      <c r="GA95" s="52">
        <f ca="1">FX95/GR95</f>
        <v>0.22592592592592595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698</v>
      </c>
      <c r="GF95" s="10">
        <f t="shared" ca="1" si="191"/>
        <v>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270000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 x14ac:dyDescent="0.55000000000000004">
      <c r="A96">
        <f t="shared" si="179"/>
        <v>233</v>
      </c>
      <c r="B96" s="81">
        <f>VLOOKUP(F96,Countries!$D$5:$F$254,3,FALSE)</f>
        <v>12800000</v>
      </c>
      <c r="C96" s="86">
        <f t="shared" ca="1" si="180"/>
        <v>0.3124833732375632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t="shared" ca="1" si="181"/>
        <v>90467</v>
      </c>
      <c r="H96" s="81">
        <f t="shared" ca="1" si="182"/>
        <v>536.97142857142865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>
        <f t="shared" si="248"/>
        <v>574</v>
      </c>
      <c r="FL96" s="80">
        <f t="shared" si="248"/>
        <v>531</v>
      </c>
      <c r="FM96" s="80">
        <f t="shared" si="248"/>
        <v>556.4</v>
      </c>
      <c r="FN96" s="80" t="e">
        <f t="shared" si="248"/>
        <v>#N/A</v>
      </c>
      <c r="FO96">
        <v>1</v>
      </c>
      <c r="FQ96" s="10">
        <f t="shared" ca="1" si="249"/>
        <v>505</v>
      </c>
      <c r="FR96" s="10">
        <f t="shared" ca="1" si="249"/>
        <v>497.2</v>
      </c>
      <c r="FS96" s="10">
        <f t="shared" ca="1" si="249"/>
        <v>510.2</v>
      </c>
      <c r="FT96" s="10">
        <f t="shared" ca="1" si="249"/>
        <v>585</v>
      </c>
      <c r="FU96" s="10">
        <f t="shared" ca="1" si="249"/>
        <v>574</v>
      </c>
      <c r="FV96" s="10">
        <f t="shared" ca="1" si="249"/>
        <v>531</v>
      </c>
      <c r="FW96" s="10">
        <f t="shared" ca="1" si="249"/>
        <v>556.4</v>
      </c>
      <c r="FX96" s="10">
        <f t="shared" ca="1" si="186"/>
        <v>536.97142857142865</v>
      </c>
      <c r="FY96" s="10" t="b">
        <f t="shared" ca="1" si="214"/>
        <v>0</v>
      </c>
      <c r="FZ96" s="10">
        <f t="array" ref="FZ96">MAX(IF(ISNA(L96:FN96),"",L96:FN96))</f>
        <v>1718.4</v>
      </c>
      <c r="GA96" s="52">
        <f ca="1">FX96/FZ96</f>
        <v>0.3124833732375632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90467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 x14ac:dyDescent="0.55000000000000004">
      <c r="A97">
        <f t="shared" si="179"/>
        <v>156</v>
      </c>
      <c r="B97" s="81">
        <f>VLOOKUP(F97,Countries!$D$5:$F$254,3,FALSE)</f>
        <v>6900000</v>
      </c>
      <c r="C97" s="86">
        <f t="shared" ca="1" si="180"/>
        <v>0.39112590986526258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t="shared" ca="1" si="181"/>
        <v>14288</v>
      </c>
      <c r="H97" s="81">
        <f t="shared" ca="1" si="182"/>
        <v>144.31428571428572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>
        <f t="shared" si="248"/>
        <v>160.4</v>
      </c>
      <c r="FL97" s="80">
        <f t="shared" si="248"/>
        <v>190.8</v>
      </c>
      <c r="FM97" s="80">
        <f t="shared" si="248"/>
        <v>210.6</v>
      </c>
      <c r="FN97" s="80" t="e">
        <f t="shared" si="248"/>
        <v>#N/A</v>
      </c>
      <c r="FO97">
        <v>1</v>
      </c>
      <c r="FQ97" s="10">
        <f t="shared" ca="1" si="249"/>
        <v>95.2</v>
      </c>
      <c r="FR97" s="10">
        <f t="shared" ca="1" si="249"/>
        <v>105.2</v>
      </c>
      <c r="FS97" s="10">
        <f t="shared" ca="1" si="249"/>
        <v>113.8</v>
      </c>
      <c r="FT97" s="10">
        <f t="shared" ca="1" si="249"/>
        <v>134.19999999999999</v>
      </c>
      <c r="FU97" s="10">
        <f t="shared" ca="1" si="249"/>
        <v>160.4</v>
      </c>
      <c r="FV97" s="10">
        <f t="shared" ca="1" si="249"/>
        <v>190.8</v>
      </c>
      <c r="FW97" s="10">
        <f t="shared" ca="1" si="249"/>
        <v>210.6</v>
      </c>
      <c r="FX97" s="10">
        <f t="shared" ca="1" si="186"/>
        <v>144.31428571428572</v>
      </c>
      <c r="FY97" s="10" t="b">
        <f t="shared" ca="1" si="214"/>
        <v>0</v>
      </c>
      <c r="FZ97" s="10">
        <f t="array" ref="FZ97">MAX(IF(ISNA(L97:FN97),"",L97:FN97))</f>
        <v>412</v>
      </c>
      <c r="GA97" s="52">
        <f ca="1">FX97/GR97</f>
        <v>0.39112590986526258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4288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 x14ac:dyDescent="0.55000000000000004">
      <c r="A98">
        <f t="shared" si="179"/>
        <v>176</v>
      </c>
      <c r="B98" s="81">
        <f>VLOOKUP(F98,Countries!$D$5:$F$254,3,FALSE)</f>
        <v>6000000</v>
      </c>
      <c r="C98" s="86">
        <f t="shared" ca="1" si="180"/>
        <v>0.40822320117474303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643</v>
      </c>
      <c r="H98" s="81">
        <f t="shared" ca="1" si="182"/>
        <v>7.9428571428571422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>
        <f t="shared" si="248"/>
        <v>9.1999999999999993</v>
      </c>
      <c r="FL98" s="80">
        <f t="shared" si="248"/>
        <v>13.2</v>
      </c>
      <c r="FM98" s="80">
        <f t="shared" si="248"/>
        <v>12</v>
      </c>
      <c r="FN98" s="80" t="e">
        <f t="shared" si="248"/>
        <v>#N/A</v>
      </c>
      <c r="FO98">
        <v>1</v>
      </c>
      <c r="FQ98" s="10">
        <f t="shared" ca="1" si="249"/>
        <v>5.8</v>
      </c>
      <c r="FR98" s="10">
        <f t="shared" ca="1" si="249"/>
        <v>5.6</v>
      </c>
      <c r="FS98" s="10">
        <f t="shared" ca="1" si="249"/>
        <v>5.4</v>
      </c>
      <c r="FT98" s="10">
        <f t="shared" ca="1" si="249"/>
        <v>4.4000000000000004</v>
      </c>
      <c r="FU98" s="10">
        <f t="shared" ca="1" si="249"/>
        <v>9.1999999999999993</v>
      </c>
      <c r="FV98" s="10">
        <f t="shared" ca="1" si="249"/>
        <v>13.2</v>
      </c>
      <c r="FW98" s="10">
        <f t="shared" ca="1" si="249"/>
        <v>12</v>
      </c>
      <c r="FX98" s="10">
        <f t="shared" ca="1" si="186"/>
        <v>7.9428571428571422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40822320117474303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643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 x14ac:dyDescent="0.55000000000000004">
      <c r="A99">
        <f t="shared" si="179"/>
        <v>179</v>
      </c>
      <c r="B99" s="81">
        <f>VLOOKUP(F99,Countries!$D$5:$F$254,3,FALSE)</f>
        <v>75600000</v>
      </c>
      <c r="C99" s="86">
        <f t="shared" ca="1" si="180"/>
        <v>0.30052164574117163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t="shared" ca="1" si="181"/>
        <v>198613</v>
      </c>
      <c r="H99" s="81">
        <f t="shared" ca="1" si="182"/>
        <v>1343.1428571428571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>
        <f t="shared" si="248"/>
        <v>1397.2</v>
      </c>
      <c r="FL99" s="80">
        <f t="shared" si="248"/>
        <v>1414.8</v>
      </c>
      <c r="FM99" s="80">
        <f t="shared" si="248"/>
        <v>1391.2</v>
      </c>
      <c r="FN99" s="80" t="e">
        <f t="shared" si="248"/>
        <v>#N/A</v>
      </c>
      <c r="FO99">
        <v>1</v>
      </c>
      <c r="FQ99" s="10">
        <f t="shared" ca="1" si="249"/>
        <v>1226.8</v>
      </c>
      <c r="FR99" s="10">
        <f t="shared" ca="1" si="249"/>
        <v>1282.4000000000001</v>
      </c>
      <c r="FS99" s="10">
        <f t="shared" ca="1" si="249"/>
        <v>1324.4</v>
      </c>
      <c r="FT99" s="10">
        <f t="shared" ca="1" si="249"/>
        <v>1365.2</v>
      </c>
      <c r="FU99" s="10">
        <f t="shared" ca="1" si="249"/>
        <v>1397.2</v>
      </c>
      <c r="FV99" s="10">
        <f t="shared" ca="1" si="249"/>
        <v>1414.8</v>
      </c>
      <c r="FW99" s="10">
        <f t="shared" ca="1" si="249"/>
        <v>1391.2</v>
      </c>
      <c r="FX99" s="10">
        <f t="shared" ca="1" si="186"/>
        <v>1343.1428571428571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52">
        <f ca="1">FX99/GR99</f>
        <v>0.30052164574117163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8613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 x14ac:dyDescent="0.55000000000000004">
      <c r="A100">
        <f t="shared" si="179"/>
        <v>53</v>
      </c>
      <c r="B100" s="81">
        <f>VLOOKUP(F100,Countries!$D$5:$F$254,3,FALSE)</f>
        <v>10650000</v>
      </c>
      <c r="C100" s="86">
        <f t="shared" ca="1" si="180"/>
        <v>0.46389929255097795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t="shared" ca="1" si="181"/>
        <v>11805</v>
      </c>
      <c r="H100" s="81">
        <f t="shared" ca="1" si="182"/>
        <v>127.4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>
        <f t="shared" si="248"/>
        <v>155</v>
      </c>
      <c r="FL100" s="80">
        <f t="shared" si="248"/>
        <v>190.6</v>
      </c>
      <c r="FM100" s="80">
        <f t="shared" si="248"/>
        <v>205.6</v>
      </c>
      <c r="FN100" s="80" t="e">
        <f t="shared" si="248"/>
        <v>#N/A</v>
      </c>
      <c r="FO100">
        <v>1</v>
      </c>
      <c r="FQ100" s="10">
        <f t="shared" ca="1" si="249"/>
        <v>74</v>
      </c>
      <c r="FR100" s="10">
        <f t="shared" ca="1" si="249"/>
        <v>74.2</v>
      </c>
      <c r="FS100" s="10">
        <f t="shared" ca="1" si="249"/>
        <v>84.4</v>
      </c>
      <c r="FT100" s="10">
        <f t="shared" ca="1" si="249"/>
        <v>108</v>
      </c>
      <c r="FU100" s="10">
        <f t="shared" ca="1" si="249"/>
        <v>155</v>
      </c>
      <c r="FV100" s="10">
        <f t="shared" ca="1" si="249"/>
        <v>190.6</v>
      </c>
      <c r="FW100" s="10">
        <f t="shared" ca="1" si="249"/>
        <v>205.6</v>
      </c>
      <c r="FX100" s="10">
        <f t="shared" ca="1" si="186"/>
        <v>127.4</v>
      </c>
      <c r="FY100" s="10" t="b">
        <f t="shared" ca="1" si="214"/>
        <v>0</v>
      </c>
      <c r="FZ100" s="10">
        <f t="array" ref="FZ100">MAX(IF(ISNA(L100:FN100),"",L100:FN100))</f>
        <v>294.2</v>
      </c>
      <c r="GA100" s="52">
        <f ca="1">FX100/GR100</f>
        <v>0.46389929255097795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805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 x14ac:dyDescent="0.55000000000000004">
      <c r="A101">
        <f t="shared" si="179"/>
        <v>184</v>
      </c>
      <c r="B101" s="81">
        <f>VLOOKUP(F101,Countries!$D$5:$F$254,3,FALSE)</f>
        <v>3400000</v>
      </c>
      <c r="C101" s="86">
        <f t="shared" ca="1" si="180"/>
        <v>0.36329588014981279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t="shared" ca="1" si="181"/>
        <v>932</v>
      </c>
      <c r="H101" s="81">
        <f t="shared" ca="1" si="182"/>
        <v>8.3142857142857149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>
        <f t="shared" si="248"/>
        <v>8.4</v>
      </c>
      <c r="FL101" s="80">
        <f t="shared" si="248"/>
        <v>8.8000000000000007</v>
      </c>
      <c r="FM101" s="80">
        <f t="shared" si="248"/>
        <v>6</v>
      </c>
      <c r="FN101" s="80" t="e">
        <f t="shared" si="248"/>
        <v>#N/A</v>
      </c>
      <c r="FO101">
        <v>1</v>
      </c>
      <c r="FQ101" s="10">
        <f t="shared" ca="1" si="249"/>
        <v>7</v>
      </c>
      <c r="FR101" s="10">
        <f t="shared" ca="1" si="249"/>
        <v>9.8000000000000007</v>
      </c>
      <c r="FS101" s="10">
        <f t="shared" ca="1" si="249"/>
        <v>9.6</v>
      </c>
      <c r="FT101" s="10">
        <f t="shared" ca="1" si="249"/>
        <v>8.6</v>
      </c>
      <c r="FU101" s="10">
        <f t="shared" ca="1" si="249"/>
        <v>8.4</v>
      </c>
      <c r="FV101" s="10">
        <f t="shared" ca="1" si="249"/>
        <v>8.8000000000000007</v>
      </c>
      <c r="FW101" s="10">
        <f t="shared" ca="1" si="249"/>
        <v>6</v>
      </c>
      <c r="FX101" s="10">
        <f t="shared" ca="1" si="186"/>
        <v>8.3142857142857149</v>
      </c>
      <c r="FY101" s="10" t="b">
        <f t="shared" ca="1" si="214"/>
        <v>0</v>
      </c>
      <c r="FZ101" s="10">
        <f t="array" ref="FZ101">MAX(IF(ISNA(L101:FN101),"",L101:FN101))</f>
        <v>28.2</v>
      </c>
      <c r="GA101" s="52">
        <f ca="1">FX101/GR101</f>
        <v>0.36329588014981279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32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 x14ac:dyDescent="0.55000000000000004">
      <c r="A102">
        <f t="shared" si="179"/>
        <v>35</v>
      </c>
      <c r="B102" s="81">
        <f>VLOOKUP(F102,Countries!$D$5:$F$254,3,FALSE)</f>
        <v>53710000</v>
      </c>
      <c r="C102" s="86">
        <f t="shared" ca="1" si="180"/>
        <v>0.11904761904761904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t="shared" ca="1" si="181"/>
        <v>299</v>
      </c>
      <c r="H102" s="81">
        <f t="shared" ca="1" si="182"/>
        <v>1.1428571428571428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>
        <f t="shared" si="248"/>
        <v>1</v>
      </c>
      <c r="FL102" s="80">
        <f t="shared" si="248"/>
        <v>1.4</v>
      </c>
      <c r="FM102" s="80">
        <f t="shared" si="248"/>
        <v>1.2</v>
      </c>
      <c r="FN102" s="80" t="e">
        <f t="shared" si="248"/>
        <v>#N/A</v>
      </c>
      <c r="FO102">
        <v>1</v>
      </c>
      <c r="FQ102" s="10">
        <f t="shared" ca="1" si="249"/>
        <v>1.2</v>
      </c>
      <c r="FR102" s="10">
        <f t="shared" ca="1" si="249"/>
        <v>1.4</v>
      </c>
      <c r="FS102" s="10">
        <f t="shared" ca="1" si="249"/>
        <v>1.2</v>
      </c>
      <c r="FT102" s="10">
        <f t="shared" ca="1" si="249"/>
        <v>0.6</v>
      </c>
      <c r="FU102" s="10">
        <f t="shared" ca="1" si="249"/>
        <v>1</v>
      </c>
      <c r="FV102" s="10">
        <f t="shared" ca="1" si="249"/>
        <v>1.4</v>
      </c>
      <c r="FW102" s="10">
        <f t="shared" ca="1" si="249"/>
        <v>1.2</v>
      </c>
      <c r="FX102" s="10">
        <f t="shared" ca="1" si="186"/>
        <v>1.1428571428571428</v>
      </c>
      <c r="FY102" s="10" t="b">
        <f t="shared" ca="1" si="214"/>
        <v>0</v>
      </c>
      <c r="FZ102" s="10">
        <f t="array" ref="FZ102">MAX(IF(ISNA(L102:EE102),"",L102:EE102))</f>
        <v>9.6</v>
      </c>
      <c r="GA102" s="52">
        <f ca="1">FX102/FZ102</f>
        <v>0.11904761904761904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9</v>
      </c>
      <c r="GF102">
        <f t="shared" ca="1" si="191"/>
        <v>53710000</v>
      </c>
      <c r="GG102">
        <f t="shared" ca="1" si="192"/>
        <v>0</v>
      </c>
      <c r="GH102">
        <f t="shared" ca="1" si="193"/>
        <v>0</v>
      </c>
      <c r="GI102">
        <f t="shared" ca="1" si="194"/>
        <v>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 x14ac:dyDescent="0.55000000000000004">
      <c r="A103">
        <f t="shared" si="179"/>
        <v>215</v>
      </c>
      <c r="B103" s="81">
        <f>VLOOKUP(F103,Countries!$D$5:$F$254,3,FALSE)</f>
        <v>6050000</v>
      </c>
      <c r="C103" s="86">
        <f t="shared" ca="1" si="180"/>
        <v>0.31723605192992954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t="shared" ca="1" si="181"/>
        <v>67254</v>
      </c>
      <c r="H103" s="81">
        <f t="shared" ca="1" si="182"/>
        <v>363.74285714285719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>
        <f t="shared" si="248"/>
        <v>369.4</v>
      </c>
      <c r="FL103" s="80">
        <f t="shared" si="248"/>
        <v>354</v>
      </c>
      <c r="FM103" s="80">
        <f t="shared" si="248"/>
        <v>383.4</v>
      </c>
      <c r="FN103" s="80" t="e">
        <f t="shared" si="248"/>
        <v>#N/A</v>
      </c>
      <c r="FO103">
        <v>1</v>
      </c>
      <c r="FQ103" s="10">
        <f t="shared" ca="1" si="249"/>
        <v>355.6</v>
      </c>
      <c r="FR103" s="10">
        <f t="shared" ca="1" si="249"/>
        <v>357.8</v>
      </c>
      <c r="FS103" s="10">
        <f t="shared" ca="1" si="249"/>
        <v>364.2</v>
      </c>
      <c r="FT103" s="10">
        <f t="shared" ca="1" si="249"/>
        <v>361.8</v>
      </c>
      <c r="FU103" s="10">
        <f t="shared" ca="1" si="249"/>
        <v>369.4</v>
      </c>
      <c r="FV103" s="10">
        <f t="shared" ca="1" si="249"/>
        <v>354</v>
      </c>
      <c r="FW103" s="10">
        <f t="shared" ca="1" si="249"/>
        <v>383.4</v>
      </c>
      <c r="FX103" s="10">
        <f t="shared" ca="1" si="186"/>
        <v>363.74285714285719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52">
        <f ca="1">FX103/FZ103</f>
        <v>0.31723605192992954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7254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 x14ac:dyDescent="0.55000000000000004">
      <c r="A104">
        <f t="shared" si="179"/>
        <v>50</v>
      </c>
      <c r="B104" s="81">
        <f>VLOOKUP(F104,Countries!$D$5:$F$254,3,FALSE)</f>
        <v>4300000</v>
      </c>
      <c r="C104" s="86">
        <f t="shared" ca="1" si="180"/>
        <v>0.62540064102564119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t="shared" ca="1" si="181"/>
        <v>2725</v>
      </c>
      <c r="H104" s="81">
        <f t="shared" ca="1" si="182"/>
        <v>44.6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>
        <f t="shared" si="265"/>
        <v>57.6</v>
      </c>
      <c r="FL104" s="80">
        <f t="shared" si="265"/>
        <v>65</v>
      </c>
      <c r="FM104" s="80">
        <f t="shared" si="265"/>
        <v>67.400000000000006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19.399999999999999</v>
      </c>
      <c r="FR104" s="10">
        <f t="shared" ca="1" si="266"/>
        <v>21.6</v>
      </c>
      <c r="FS104" s="10">
        <f t="shared" ca="1" si="266"/>
        <v>36.799999999999997</v>
      </c>
      <c r="FT104" s="10">
        <f t="shared" ca="1" si="266"/>
        <v>44.4</v>
      </c>
      <c r="FU104" s="10">
        <f t="shared" ca="1" si="266"/>
        <v>57.6</v>
      </c>
      <c r="FV104" s="10">
        <f t="shared" ca="1" si="266"/>
        <v>65</v>
      </c>
      <c r="FW104" s="10">
        <f t="shared" ca="1" si="266"/>
        <v>67.400000000000006</v>
      </c>
      <c r="FX104" s="10">
        <f t="shared" ca="1" si="186"/>
        <v>44.6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52">
        <f ca="1">FX104/GR104</f>
        <v>0.62540064102564119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725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400000000000006</v>
      </c>
      <c r="GR104">
        <f t="shared" ca="1" si="196"/>
        <v>71.314285714285703</v>
      </c>
    </row>
    <row r="105" spans="1:200" ht="30" customHeight="1" x14ac:dyDescent="0.55000000000000004">
      <c r="A105">
        <f t="shared" si="179"/>
        <v>180</v>
      </c>
      <c r="B105" s="81">
        <f>VLOOKUP(F105,Countries!$D$5:$F$254,3,FALSE)</f>
        <v>35600000</v>
      </c>
      <c r="C105" s="86">
        <f t="shared" ca="1" si="180"/>
        <v>0.36896551724137933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t="shared" ca="1" si="181"/>
        <v>870</v>
      </c>
      <c r="H105" s="81">
        <f t="shared" ca="1" si="182"/>
        <v>12.22857142857143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>
        <f t="shared" si="265"/>
        <v>14.8</v>
      </c>
      <c r="FL105" s="80">
        <f t="shared" si="265"/>
        <v>12.4</v>
      </c>
      <c r="FM105" s="80">
        <f t="shared" si="265"/>
        <v>13</v>
      </c>
      <c r="FN105" s="80" t="e">
        <f t="shared" si="265"/>
        <v>#N/A</v>
      </c>
      <c r="FO105">
        <v>1</v>
      </c>
      <c r="FQ105" s="10">
        <f t="shared" ca="1" si="266"/>
        <v>11.2</v>
      </c>
      <c r="FR105" s="10">
        <f t="shared" ca="1" si="266"/>
        <v>10</v>
      </c>
      <c r="FS105" s="10">
        <f t="shared" ca="1" si="266"/>
        <v>11.6</v>
      </c>
      <c r="FT105" s="10">
        <f t="shared" ca="1" si="266"/>
        <v>12.6</v>
      </c>
      <c r="FU105" s="10">
        <f t="shared" ca="1" si="266"/>
        <v>14.8</v>
      </c>
      <c r="FV105" s="10">
        <f t="shared" ca="1" si="266"/>
        <v>12.4</v>
      </c>
      <c r="FW105" s="10">
        <f t="shared" ca="1" si="266"/>
        <v>13</v>
      </c>
      <c r="FX105" s="10">
        <f t="shared" ca="1" si="186"/>
        <v>12.22857142857143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52">
        <f ca="1">FX105/GR105</f>
        <v>0.36896551724137933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70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 x14ac:dyDescent="0.55000000000000004">
      <c r="A106">
        <f t="shared" si="179"/>
        <v>237</v>
      </c>
      <c r="B106" s="81">
        <f>VLOOKUP(F106,Countries!$D$5:$F$254,3,FALSE)</f>
        <v>880000</v>
      </c>
      <c r="C106" s="86">
        <f t="shared" ca="1" si="180"/>
        <v>0.329222336416581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t="shared" ca="1" si="181"/>
        <v>6716</v>
      </c>
      <c r="H106" s="81">
        <f t="shared" ca="1" si="182"/>
        <v>54.914285714285711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>
        <f t="shared" si="265"/>
        <v>60</v>
      </c>
      <c r="FL106" s="80">
        <f t="shared" si="265"/>
        <v>65.599999999999994</v>
      </c>
      <c r="FM106" s="80">
        <f t="shared" si="265"/>
        <v>59.4</v>
      </c>
      <c r="FN106" s="80" t="e">
        <f t="shared" si="265"/>
        <v>#N/A</v>
      </c>
      <c r="FO106">
        <v>1</v>
      </c>
      <c r="FQ106" s="10">
        <f t="shared" ca="1" si="266"/>
        <v>48.8</v>
      </c>
      <c r="FR106" s="10">
        <f t="shared" ca="1" si="266"/>
        <v>52.2</v>
      </c>
      <c r="FS106" s="10">
        <f t="shared" ca="1" si="266"/>
        <v>50.8</v>
      </c>
      <c r="FT106" s="10">
        <f t="shared" ca="1" si="266"/>
        <v>47.6</v>
      </c>
      <c r="FU106" s="10">
        <f t="shared" ca="1" si="266"/>
        <v>60</v>
      </c>
      <c r="FV106" s="10">
        <f t="shared" ca="1" si="266"/>
        <v>65.599999999999994</v>
      </c>
      <c r="FW106" s="10">
        <f t="shared" ca="1" si="266"/>
        <v>59.4</v>
      </c>
      <c r="FX106" s="10">
        <f t="shared" ca="1" si="186"/>
        <v>54.914285714285711</v>
      </c>
      <c r="FY106" s="10" t="b">
        <f t="shared" ca="1" si="214"/>
        <v>0</v>
      </c>
      <c r="FZ106" s="10">
        <f t="array" ref="FZ106">MAX(IF(ISNA(L106:FN106),"",L106:FN106))</f>
        <v>166.8</v>
      </c>
      <c r="GA106" s="52">
        <f ca="1">FX106/FZ106</f>
        <v>0.329222336416581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716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 x14ac:dyDescent="0.55000000000000004">
      <c r="A107">
        <f t="shared" si="179"/>
        <v>114</v>
      </c>
      <c r="B107" s="81">
        <f>VLOOKUP(F107,Countries!$D$5:$F$254,3,FALSE)</f>
        <v>300000</v>
      </c>
      <c r="C107" s="86">
        <f t="shared" ca="1" si="180"/>
        <v>0.29044117647058826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t="shared" ca="1" si="181"/>
        <v>2337</v>
      </c>
      <c r="H107" s="81">
        <f t="shared" ca="1" si="182"/>
        <v>18.057142857142857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>
        <f t="shared" si="265"/>
        <v>17.600000000000001</v>
      </c>
      <c r="FL107" s="80">
        <f t="shared" si="265"/>
        <v>17.2</v>
      </c>
      <c r="FM107" s="80">
        <f t="shared" si="265"/>
        <v>15.2</v>
      </c>
      <c r="FN107" s="80" t="e">
        <f t="shared" si="265"/>
        <v>#N/A</v>
      </c>
      <c r="FO107">
        <v>1</v>
      </c>
      <c r="FQ107" s="10">
        <f t="shared" ca="1" si="266"/>
        <v>20.2</v>
      </c>
      <c r="FR107" s="10">
        <f t="shared" ca="1" si="266"/>
        <v>22.2</v>
      </c>
      <c r="FS107" s="10">
        <f t="shared" ca="1" si="266"/>
        <v>18</v>
      </c>
      <c r="FT107" s="10">
        <f t="shared" ca="1" si="266"/>
        <v>16</v>
      </c>
      <c r="FU107" s="10">
        <f t="shared" ca="1" si="266"/>
        <v>17.600000000000001</v>
      </c>
      <c r="FV107" s="10">
        <f t="shared" ca="1" si="266"/>
        <v>17.2</v>
      </c>
      <c r="FW107" s="10">
        <f t="shared" ca="1" si="266"/>
        <v>15.2</v>
      </c>
      <c r="FX107" s="10">
        <f t="shared" ca="1" si="186"/>
        <v>18.057142857142857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52">
        <f ca="1">FX107/GR107</f>
        <v>0.29044117647058826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337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 x14ac:dyDescent="0.55000000000000004">
      <c r="A108">
        <f t="shared" si="179"/>
        <v>222</v>
      </c>
      <c r="B108" s="81">
        <f>VLOOKUP(F108,Countries!$D$5:$F$254,3,FALSE)</f>
        <v>1930000</v>
      </c>
      <c r="C108" s="86">
        <f t="shared" ca="1" si="180"/>
        <v>0.33342046791269114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t="shared" ca="1" si="181"/>
        <v>19042</v>
      </c>
      <c r="H108" s="81">
        <f t="shared" ca="1" si="182"/>
        <v>145.77142857142857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>
        <f t="shared" si="265"/>
        <v>162.4</v>
      </c>
      <c r="FL108" s="80">
        <f t="shared" si="265"/>
        <v>160</v>
      </c>
      <c r="FM108" s="80">
        <f t="shared" si="265"/>
        <v>164.2</v>
      </c>
      <c r="FN108" s="80" t="e">
        <f t="shared" si="265"/>
        <v>#N/A</v>
      </c>
      <c r="FO108">
        <v>1</v>
      </c>
      <c r="FQ108" s="10">
        <f t="shared" ca="1" si="266"/>
        <v>137</v>
      </c>
      <c r="FR108" s="10">
        <f t="shared" ca="1" si="266"/>
        <v>126.6</v>
      </c>
      <c r="FS108" s="10">
        <f t="shared" ca="1" si="266"/>
        <v>127.8</v>
      </c>
      <c r="FT108" s="10">
        <f t="shared" ca="1" si="266"/>
        <v>142.4</v>
      </c>
      <c r="FU108" s="10">
        <f t="shared" ca="1" si="266"/>
        <v>162.4</v>
      </c>
      <c r="FV108" s="10">
        <f t="shared" ca="1" si="266"/>
        <v>160</v>
      </c>
      <c r="FW108" s="10">
        <f t="shared" ca="1" si="266"/>
        <v>164.2</v>
      </c>
      <c r="FX108" s="10">
        <f t="shared" ca="1" si="186"/>
        <v>145.77142857142857</v>
      </c>
      <c r="FY108" s="10" t="b">
        <f t="shared" ca="1" si="214"/>
        <v>0</v>
      </c>
      <c r="FZ108" s="10">
        <f t="array" ref="FZ108">MAX(IF(ISNA(L108:FN108),"",L108:FN108))</f>
        <v>437.2</v>
      </c>
      <c r="GA108" s="52">
        <f ca="1">FX108/FZ108</f>
        <v>0.33342046791269114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9042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 x14ac:dyDescent="0.55000000000000004">
      <c r="A109">
        <f t="shared" si="179"/>
        <v>229</v>
      </c>
      <c r="B109" s="81">
        <f>VLOOKUP(F109,Countries!$D$5:$F$254,3,FALSE)</f>
        <v>760000</v>
      </c>
      <c r="C109" s="86">
        <f t="shared" ca="1" si="180"/>
        <v>0.34068466096115868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t="shared" ca="1" si="181"/>
        <v>3539</v>
      </c>
      <c r="H109" s="81">
        <f t="shared" ca="1" si="182"/>
        <v>29.571428571428573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>
        <f t="shared" si="265"/>
        <v>29</v>
      </c>
      <c r="FL109" s="80">
        <f t="shared" si="265"/>
        <v>35</v>
      </c>
      <c r="FM109" s="80">
        <f t="shared" si="265"/>
        <v>35.4</v>
      </c>
      <c r="FN109" s="80" t="e">
        <f t="shared" si="265"/>
        <v>#N/A</v>
      </c>
      <c r="FO109">
        <v>1</v>
      </c>
      <c r="FQ109" s="10">
        <f t="shared" ca="1" si="266"/>
        <v>25.4</v>
      </c>
      <c r="FR109" s="10">
        <f t="shared" ca="1" si="266"/>
        <v>27.2</v>
      </c>
      <c r="FS109" s="10">
        <f t="shared" ca="1" si="266"/>
        <v>28.4</v>
      </c>
      <c r="FT109" s="10">
        <f t="shared" ca="1" si="266"/>
        <v>26.6</v>
      </c>
      <c r="FU109" s="10">
        <f t="shared" ca="1" si="266"/>
        <v>29</v>
      </c>
      <c r="FV109" s="10">
        <f t="shared" ca="1" si="266"/>
        <v>35</v>
      </c>
      <c r="FW109" s="10">
        <f t="shared" ca="1" si="266"/>
        <v>35.4</v>
      </c>
      <c r="FX109" s="10">
        <f t="shared" ca="1" si="186"/>
        <v>29.571428571428573</v>
      </c>
      <c r="FY109" s="10" t="b">
        <f t="shared" ca="1" si="214"/>
        <v>0</v>
      </c>
      <c r="FZ109" s="10">
        <f t="array" ref="FZ109">MAX(IF(ISNA(L109:FN109),"",L109:FN109))</f>
        <v>86.8</v>
      </c>
      <c r="GA109" s="52">
        <f ca="1">FX109/FZ109</f>
        <v>0.34068466096115868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539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 x14ac:dyDescent="0.55000000000000004">
      <c r="A110">
        <f t="shared" si="179"/>
        <v>206</v>
      </c>
      <c r="B110" s="81">
        <f>VLOOKUP(F110,Countries!$D$5:$F$254,3,FALSE)</f>
        <v>1420000</v>
      </c>
      <c r="C110" s="86">
        <f t="shared" ca="1" si="180"/>
        <v>0.33928571428571419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t="shared" ca="1" si="181"/>
        <v>900</v>
      </c>
      <c r="H110" s="81">
        <f t="shared" ca="1" si="182"/>
        <v>11.942857142857141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>
        <f t="shared" si="265"/>
        <v>11.2</v>
      </c>
      <c r="FL110" s="80">
        <f t="shared" si="265"/>
        <v>16</v>
      </c>
      <c r="FM110" s="80">
        <f t="shared" si="265"/>
        <v>13</v>
      </c>
      <c r="FN110" s="80" t="e">
        <f t="shared" si="265"/>
        <v>#N/A</v>
      </c>
      <c r="FO110">
        <v>1</v>
      </c>
      <c r="FQ110" s="10">
        <f t="shared" ca="1" si="266"/>
        <v>11.4</v>
      </c>
      <c r="FR110" s="10">
        <f t="shared" ca="1" si="266"/>
        <v>9.1999999999999993</v>
      </c>
      <c r="FS110" s="10">
        <f t="shared" ca="1" si="266"/>
        <v>12.4</v>
      </c>
      <c r="FT110" s="10">
        <f t="shared" ca="1" si="266"/>
        <v>10.4</v>
      </c>
      <c r="FU110" s="10">
        <f t="shared" ca="1" si="266"/>
        <v>11.2</v>
      </c>
      <c r="FV110" s="10">
        <f t="shared" ca="1" si="266"/>
        <v>16</v>
      </c>
      <c r="FW110" s="10">
        <f t="shared" ca="1" si="266"/>
        <v>13</v>
      </c>
      <c r="FX110" s="10">
        <f t="shared" ca="1" si="186"/>
        <v>11.942857142857141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52">
        <f ca="1">FX110/FZ110</f>
        <v>0.33928571428571419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900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 x14ac:dyDescent="0.55000000000000004">
      <c r="A111">
        <f t="shared" si="179"/>
        <v>200</v>
      </c>
      <c r="B111" s="81">
        <f>VLOOKUP(F111,Countries!$D$5:$F$254,3,FALSE)</f>
        <v>5760000</v>
      </c>
      <c r="C111" s="86">
        <f t="shared" ca="1" si="180"/>
        <v>0.39636038747296148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t="shared" ca="1" si="181"/>
        <v>32494</v>
      </c>
      <c r="H111" s="81">
        <f t="shared" ca="1" si="182"/>
        <v>240.82857142857139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>
        <f t="shared" si="265"/>
        <v>263.39999999999998</v>
      </c>
      <c r="FL111" s="80">
        <f t="shared" si="265"/>
        <v>282.60000000000002</v>
      </c>
      <c r="FM111" s="80">
        <f t="shared" si="265"/>
        <v>271</v>
      </c>
      <c r="FN111" s="80" t="e">
        <f t="shared" si="265"/>
        <v>#N/A</v>
      </c>
      <c r="FO111">
        <v>1</v>
      </c>
      <c r="FQ111" s="10">
        <f t="shared" ca="1" si="266"/>
        <v>198.2</v>
      </c>
      <c r="FR111" s="10">
        <f t="shared" ca="1" si="266"/>
        <v>193.4</v>
      </c>
      <c r="FS111" s="10">
        <f t="shared" ca="1" si="266"/>
        <v>226</v>
      </c>
      <c r="FT111" s="10">
        <f t="shared" ca="1" si="266"/>
        <v>251.2</v>
      </c>
      <c r="FU111" s="10">
        <f t="shared" ca="1" si="266"/>
        <v>263.39999999999998</v>
      </c>
      <c r="FV111" s="10">
        <f t="shared" ca="1" si="266"/>
        <v>282.60000000000002</v>
      </c>
      <c r="FW111" s="10">
        <f t="shared" ca="1" si="266"/>
        <v>271</v>
      </c>
      <c r="FX111" s="10">
        <f t="shared" ca="1" si="186"/>
        <v>240.82857142857139</v>
      </c>
      <c r="FY111" s="10" t="b">
        <f t="shared" ca="1" si="214"/>
        <v>0</v>
      </c>
      <c r="FZ111" s="10">
        <f t="array" ref="FZ111">MAX(IF(ISNA(L111:FN111),"",L111:FN111))</f>
        <v>607.6</v>
      </c>
      <c r="GA111" s="52">
        <f ca="1">FX111/FZ111</f>
        <v>0.39636038747296148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2494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 x14ac:dyDescent="0.55000000000000004">
      <c r="A112">
        <f t="shared" si="179"/>
        <v>213</v>
      </c>
      <c r="B112" s="81">
        <f>VLOOKUP(F112,Countries!$D$5:$F$254,3,FALSE)</f>
        <v>4650000</v>
      </c>
      <c r="C112" s="86">
        <f t="shared" ca="1" si="180"/>
        <v>0.50118893030001521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t="shared" ca="1" si="181"/>
        <v>57081</v>
      </c>
      <c r="H112" s="81">
        <f t="shared" ca="1" si="182"/>
        <v>849.11428571428576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>
        <f t="shared" si="265"/>
        <v>906</v>
      </c>
      <c r="FL112" s="80">
        <f t="shared" si="265"/>
        <v>928.2</v>
      </c>
      <c r="FM112" s="80">
        <f t="shared" si="265"/>
        <v>920.8</v>
      </c>
      <c r="FN112" s="80" t="e">
        <f t="shared" si="265"/>
        <v>#N/A</v>
      </c>
      <c r="FO112">
        <v>1</v>
      </c>
      <c r="FQ112" s="10">
        <f t="shared" ca="1" si="266"/>
        <v>592.20000000000005</v>
      </c>
      <c r="FR112" s="10">
        <f t="shared" ca="1" si="266"/>
        <v>792.4</v>
      </c>
      <c r="FS112" s="10">
        <f t="shared" ca="1" si="266"/>
        <v>806</v>
      </c>
      <c r="FT112" s="10">
        <f t="shared" ca="1" si="266"/>
        <v>998.2</v>
      </c>
      <c r="FU112" s="10">
        <f t="shared" ca="1" si="266"/>
        <v>906</v>
      </c>
      <c r="FV112" s="10">
        <f t="shared" ca="1" si="266"/>
        <v>928.2</v>
      </c>
      <c r="FW112" s="10">
        <f t="shared" ca="1" si="266"/>
        <v>920.8</v>
      </c>
      <c r="FX112" s="10">
        <f t="shared" ca="1" si="186"/>
        <v>849.11428571428576</v>
      </c>
      <c r="FY112" s="10" t="b">
        <f t="shared" ca="1" si="214"/>
        <v>0</v>
      </c>
      <c r="FZ112" s="10">
        <f t="array" ref="FZ112">MAX(IF(ISNA(L112:FN112),"",L112:FN112))</f>
        <v>1694.2</v>
      </c>
      <c r="GA112" s="52">
        <f ca="1">FX112/FZ112</f>
        <v>0.50118893030001521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7081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 x14ac:dyDescent="0.55000000000000004">
      <c r="A113">
        <f t="shared" si="179"/>
        <v>162</v>
      </c>
      <c r="B113" s="81">
        <f>VLOOKUP(F113,Countries!$D$5:$F$254,3,FALSE)</f>
        <v>10100000</v>
      </c>
      <c r="C113" s="86">
        <f t="shared" ca="1" si="180"/>
        <v>0.31811487481590578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t="shared" ca="1" si="181"/>
        <v>2904</v>
      </c>
      <c r="H113" s="81">
        <f t="shared" ca="1" si="182"/>
        <v>18.514285714285716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>
        <f t="shared" si="265"/>
        <v>13.2</v>
      </c>
      <c r="FL113" s="80">
        <f t="shared" si="265"/>
        <v>16.399999999999999</v>
      </c>
      <c r="FM113" s="80">
        <f t="shared" si="265"/>
        <v>13.8</v>
      </c>
      <c r="FN113" s="80" t="e">
        <f t="shared" si="265"/>
        <v>#N/A</v>
      </c>
      <c r="FO113">
        <v>1</v>
      </c>
      <c r="FQ113" s="10">
        <f t="shared" ca="1" si="266"/>
        <v>18.600000000000001</v>
      </c>
      <c r="FR113" s="10">
        <f t="shared" ca="1" si="266"/>
        <v>23.2</v>
      </c>
      <c r="FS113" s="10">
        <f t="shared" ca="1" si="266"/>
        <v>24.6</v>
      </c>
      <c r="FT113" s="10">
        <f t="shared" ca="1" si="266"/>
        <v>19.8</v>
      </c>
      <c r="FU113" s="10">
        <f t="shared" ca="1" si="266"/>
        <v>13.2</v>
      </c>
      <c r="FV113" s="10">
        <f t="shared" ca="1" si="266"/>
        <v>16.399999999999999</v>
      </c>
      <c r="FW113" s="10">
        <f t="shared" ca="1" si="266"/>
        <v>13.8</v>
      </c>
      <c r="FX113" s="10">
        <f t="shared" ca="1" si="186"/>
        <v>18.514285714285716</v>
      </c>
      <c r="FY113" s="10" t="b">
        <f t="shared" ca="1" si="214"/>
        <v>0</v>
      </c>
      <c r="FZ113" s="10">
        <f t="array" ref="FZ113">MAX(IF(ISNA(L113:FN113),"",L113:FN113))</f>
        <v>63.6</v>
      </c>
      <c r="GA113" s="52">
        <f ca="1">FX113/GR113</f>
        <v>0.31811487481590578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904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 x14ac:dyDescent="0.55000000000000004">
      <c r="A114">
        <f t="shared" si="179"/>
        <v>115</v>
      </c>
      <c r="B114" s="81">
        <f>VLOOKUP(F114,Countries!$D$5:$F$254,3,FALSE)</f>
        <v>16000000</v>
      </c>
      <c r="C114" s="86">
        <f t="shared" ca="1" si="180"/>
        <v>0.5838303512259776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t="shared" ca="1" si="181"/>
        <v>2173</v>
      </c>
      <c r="H114" s="81">
        <f t="shared" ca="1" si="182"/>
        <v>25.171428571428574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>
        <f t="shared" si="282"/>
        <v>31.4</v>
      </c>
      <c r="FL114" s="80">
        <f t="shared" si="282"/>
        <v>33.799999999999997</v>
      </c>
      <c r="FM114" s="80">
        <f t="shared" si="282"/>
        <v>33.6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14.4</v>
      </c>
      <c r="FR114" s="10">
        <f t="shared" ca="1" si="283"/>
        <v>16.399999999999999</v>
      </c>
      <c r="FS114" s="10">
        <f t="shared" ca="1" si="283"/>
        <v>21.2</v>
      </c>
      <c r="FT114" s="10">
        <f t="shared" ca="1" si="283"/>
        <v>25.4</v>
      </c>
      <c r="FU114" s="10">
        <f t="shared" ca="1" si="283"/>
        <v>31.4</v>
      </c>
      <c r="FV114" s="10">
        <f t="shared" ca="1" si="283"/>
        <v>33.799999999999997</v>
      </c>
      <c r="FW114" s="10">
        <f t="shared" ca="1" si="283"/>
        <v>33.6</v>
      </c>
      <c r="FX114" s="10">
        <f t="shared" ca="1" si="186"/>
        <v>25.171428571428574</v>
      </c>
      <c r="FY114" s="10" t="b">
        <f t="shared" ca="1" si="214"/>
        <v>0</v>
      </c>
      <c r="FZ114" s="10">
        <f t="array" ref="FZ114">MAX(IF(ISNA(L114:FN114),"",L114:FN114))</f>
        <v>45.8</v>
      </c>
      <c r="GA114" s="52">
        <f ca="1">FX114/GR114</f>
        <v>0.5838303512259776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173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 x14ac:dyDescent="0.55000000000000004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49090081892629667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219</v>
      </c>
      <c r="H115" s="81">
        <f t="shared" ca="1" si="182"/>
        <v>30.828571428571429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>
        <f t="shared" si="282"/>
        <v>36.6</v>
      </c>
      <c r="FL115" s="80">
        <f t="shared" si="282"/>
        <v>39</v>
      </c>
      <c r="FM115" s="80">
        <f t="shared" si="282"/>
        <v>40.4</v>
      </c>
      <c r="FN115" s="80" t="e">
        <f t="shared" si="282"/>
        <v>#N/A</v>
      </c>
      <c r="FO115">
        <v>1</v>
      </c>
      <c r="FQ115" s="10">
        <f t="shared" ca="1" si="283"/>
        <v>23.6</v>
      </c>
      <c r="FR115" s="10">
        <f t="shared" ca="1" si="283"/>
        <v>20.8</v>
      </c>
      <c r="FS115" s="10">
        <f t="shared" ca="1" si="283"/>
        <v>26.4</v>
      </c>
      <c r="FT115" s="10">
        <f t="shared" ca="1" si="283"/>
        <v>29</v>
      </c>
      <c r="FU115" s="10">
        <f t="shared" ca="1" si="283"/>
        <v>36.6</v>
      </c>
      <c r="FV115" s="10">
        <f t="shared" ca="1" si="283"/>
        <v>39</v>
      </c>
      <c r="FW115" s="10">
        <f t="shared" ca="1" si="283"/>
        <v>40.4</v>
      </c>
      <c r="FX115" s="10">
        <f t="shared" ca="1" si="186"/>
        <v>30.828571428571429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49090081892629667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219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 x14ac:dyDescent="0.55000000000000004">
      <c r="A116">
        <f t="shared" si="179"/>
        <v>62</v>
      </c>
      <c r="B116" s="81">
        <f>VLOOKUP(F116,Countries!$D$5:$F$254,3,FALSE)</f>
        <v>700000</v>
      </c>
      <c r="C116" s="86">
        <f t="shared" ca="1" si="180"/>
        <v>0.67346123101518784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t="shared" ca="1" si="181"/>
        <v>2001</v>
      </c>
      <c r="H116" s="81">
        <f t="shared" ca="1" si="182"/>
        <v>48.142857142857146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>
        <f t="shared" si="282"/>
        <v>67.400000000000006</v>
      </c>
      <c r="FL116" s="80">
        <f t="shared" si="282"/>
        <v>67.400000000000006</v>
      </c>
      <c r="FM116" s="80">
        <f t="shared" si="282"/>
        <v>67.400000000000006</v>
      </c>
      <c r="FN116" s="80" t="e">
        <f t="shared" si="282"/>
        <v>#N/A</v>
      </c>
      <c r="FO116">
        <v>1</v>
      </c>
      <c r="FQ116" s="10">
        <f t="shared" ca="1" si="283"/>
        <v>0</v>
      </c>
      <c r="FR116" s="10">
        <f t="shared" ca="1" si="283"/>
        <v>0</v>
      </c>
      <c r="FS116" s="10">
        <f t="shared" ca="1" si="283"/>
        <v>67.400000000000006</v>
      </c>
      <c r="FT116" s="10">
        <f t="shared" ca="1" si="283"/>
        <v>67.400000000000006</v>
      </c>
      <c r="FU116" s="10">
        <f t="shared" ca="1" si="283"/>
        <v>67.400000000000006</v>
      </c>
      <c r="FV116" s="10">
        <f t="shared" ca="1" si="283"/>
        <v>67.400000000000006</v>
      </c>
      <c r="FW116" s="10">
        <f t="shared" ca="1" si="283"/>
        <v>67.400000000000006</v>
      </c>
      <c r="FX116" s="10">
        <f t="shared" ca="1" si="186"/>
        <v>48.142857142857146</v>
      </c>
      <c r="FY116" s="10" t="b">
        <f t="shared" ca="1" si="214"/>
        <v>0</v>
      </c>
      <c r="FZ116" s="10">
        <f t="array" ref="FZ116">MAX(IF(ISNA(L116:FN116),"",L116:FN116))</f>
        <v>73.2</v>
      </c>
      <c r="GA116" s="52">
        <f ca="1">FX116/GR116</f>
        <v>0.67346123101518784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 x14ac:dyDescent="0.55000000000000004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0788011201857616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666170</v>
      </c>
      <c r="H117" s="81">
        <f t="shared" ca="1" si="182"/>
        <v>17415.257142857146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>
        <f t="shared" si="282"/>
        <v>17558</v>
      </c>
      <c r="FL117" s="80">
        <f t="shared" si="282"/>
        <v>17000.400000000001</v>
      </c>
      <c r="FM117" s="80">
        <f t="shared" si="282"/>
        <v>15203.6</v>
      </c>
      <c r="FN117" s="80" t="e">
        <f t="shared" si="282"/>
        <v>#N/A</v>
      </c>
      <c r="FO117">
        <v>1</v>
      </c>
      <c r="FQ117" s="10">
        <f t="shared" ca="1" si="283"/>
        <v>17150.8</v>
      </c>
      <c r="FR117" s="10">
        <f t="shared" ca="1" si="283"/>
        <v>19377</v>
      </c>
      <c r="FS117" s="10">
        <f t="shared" ca="1" si="283"/>
        <v>17443.8</v>
      </c>
      <c r="FT117" s="10">
        <f t="shared" ca="1" si="283"/>
        <v>18173.2</v>
      </c>
      <c r="FU117" s="10">
        <f t="shared" ca="1" si="283"/>
        <v>17558</v>
      </c>
      <c r="FV117" s="10">
        <f t="shared" ca="1" si="283"/>
        <v>17000.400000000001</v>
      </c>
      <c r="FW117" s="10">
        <f t="shared" ca="1" si="283"/>
        <v>15203.6</v>
      </c>
      <c r="FX117" s="10">
        <f t="shared" ca="1" si="186"/>
        <v>17415.257142857146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0788011201857616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66170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 x14ac:dyDescent="0.55000000000000004">
      <c r="A118">
        <f t="shared" si="179"/>
        <v>191</v>
      </c>
      <c r="B118" s="81">
        <f>VLOOKUP(F118,Countries!$D$5:$F$254,3,FALSE)</f>
        <v>25600000</v>
      </c>
      <c r="C118" s="86">
        <f t="shared" ca="1" si="180"/>
        <v>0.51690821256038644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t="shared" ca="1" si="181"/>
        <v>1128</v>
      </c>
      <c r="H118" s="81">
        <f t="shared" ca="1" si="182"/>
        <v>24.457142857142856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>
        <f t="shared" si="282"/>
        <v>27.2</v>
      </c>
      <c r="FL118" s="80">
        <f t="shared" si="282"/>
        <v>25.2</v>
      </c>
      <c r="FM118" s="80">
        <f t="shared" si="282"/>
        <v>22.6</v>
      </c>
      <c r="FN118" s="80" t="e">
        <f t="shared" si="282"/>
        <v>#N/A</v>
      </c>
      <c r="FO118">
        <v>1</v>
      </c>
      <c r="FQ118" s="10">
        <f t="shared" ca="1" si="283"/>
        <v>16.600000000000001</v>
      </c>
      <c r="FR118" s="10">
        <f t="shared" ca="1" si="283"/>
        <v>19.2</v>
      </c>
      <c r="FS118" s="10">
        <f t="shared" ca="1" si="283"/>
        <v>30.8</v>
      </c>
      <c r="FT118" s="10">
        <f t="shared" ca="1" si="283"/>
        <v>29.6</v>
      </c>
      <c r="FU118" s="10">
        <f t="shared" ca="1" si="283"/>
        <v>27.2</v>
      </c>
      <c r="FV118" s="10">
        <f t="shared" ca="1" si="283"/>
        <v>25.2</v>
      </c>
      <c r="FW118" s="10">
        <f t="shared" ca="1" si="283"/>
        <v>22.6</v>
      </c>
      <c r="FX118" s="10">
        <f t="shared" ca="1" si="186"/>
        <v>24.457142857142856</v>
      </c>
      <c r="FY118" s="10" t="b">
        <f t="shared" ca="1" si="214"/>
        <v>0</v>
      </c>
      <c r="FZ118" s="10">
        <f t="array" ref="FZ118">MAX(IF(ISNA(L118:FN118),"",L118:FN118))</f>
        <v>58.8</v>
      </c>
      <c r="GA118" s="52">
        <f ca="1">FX118/GR118</f>
        <v>0.51690821256038644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128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 x14ac:dyDescent="0.55000000000000004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246387992705849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1912</v>
      </c>
      <c r="H119" s="81">
        <f t="shared" ca="1" si="182"/>
        <v>345.97142857142859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>
        <f t="shared" si="282"/>
        <v>359.4</v>
      </c>
      <c r="FL119" s="80">
        <f t="shared" si="282"/>
        <v>381.8</v>
      </c>
      <c r="FM119" s="80">
        <f t="shared" si="282"/>
        <v>361.6</v>
      </c>
      <c r="FN119" s="80" t="e">
        <f t="shared" si="282"/>
        <v>#N/A</v>
      </c>
      <c r="FO119">
        <v>1</v>
      </c>
      <c r="FQ119" s="10">
        <f t="shared" ca="1" si="283"/>
        <v>329.6</v>
      </c>
      <c r="FR119" s="10">
        <f t="shared" ca="1" si="283"/>
        <v>328</v>
      </c>
      <c r="FS119" s="10">
        <f t="shared" ca="1" si="283"/>
        <v>314.8</v>
      </c>
      <c r="FT119" s="10">
        <f t="shared" ca="1" si="283"/>
        <v>346.6</v>
      </c>
      <c r="FU119" s="10">
        <f t="shared" ca="1" si="283"/>
        <v>359.4</v>
      </c>
      <c r="FV119" s="10">
        <f t="shared" ca="1" si="283"/>
        <v>381.8</v>
      </c>
      <c r="FW119" s="10">
        <f t="shared" ca="1" si="283"/>
        <v>361.6</v>
      </c>
      <c r="FX119" s="10">
        <f t="shared" ca="1" si="186"/>
        <v>345.97142857142859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246387992705849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1912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 x14ac:dyDescent="0.55000000000000004">
      <c r="A120">
        <f t="shared" si="179"/>
        <v>242</v>
      </c>
      <c r="B120" s="81">
        <f>VLOOKUP(F120,Countries!$D$5:$F$254,3,FALSE)</f>
        <v>8540000</v>
      </c>
      <c r="C120" s="86">
        <f t="shared" ca="1" si="180"/>
        <v>0.42602730390932014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t="shared" ca="1" si="181"/>
        <v>62189</v>
      </c>
      <c r="H120" s="81">
        <f t="shared" ca="1" si="182"/>
        <v>535.85714285714289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>
        <f t="shared" si="282"/>
        <v>556.4</v>
      </c>
      <c r="FL120" s="80">
        <f t="shared" si="282"/>
        <v>548.4</v>
      </c>
      <c r="FM120" s="80">
        <f t="shared" si="282"/>
        <v>535</v>
      </c>
      <c r="FN120" s="80" t="e">
        <f t="shared" si="282"/>
        <v>#N/A</v>
      </c>
      <c r="FO120">
        <v>1</v>
      </c>
      <c r="FQ120" s="10">
        <f t="shared" ca="1" si="283"/>
        <v>551.20000000000005</v>
      </c>
      <c r="FR120" s="10">
        <f t="shared" ca="1" si="283"/>
        <v>544.20000000000005</v>
      </c>
      <c r="FS120" s="10">
        <f t="shared" ca="1" si="283"/>
        <v>500.6</v>
      </c>
      <c r="FT120" s="10">
        <f t="shared" ca="1" si="283"/>
        <v>515.20000000000005</v>
      </c>
      <c r="FU120" s="10">
        <f t="shared" ca="1" si="283"/>
        <v>556.4</v>
      </c>
      <c r="FV120" s="10">
        <f t="shared" ca="1" si="283"/>
        <v>548.4</v>
      </c>
      <c r="FW120" s="10">
        <f t="shared" ca="1" si="283"/>
        <v>535</v>
      </c>
      <c r="FX120" s="10">
        <f t="shared" ca="1" si="186"/>
        <v>535.85714285714289</v>
      </c>
      <c r="FY120" s="10" t="b">
        <f t="shared" ca="1" si="214"/>
        <v>0</v>
      </c>
      <c r="FZ120" s="10">
        <f t="array" ref="FZ120">MAX(IF(ISNA(L120:FN120),"",L120:FN120))</f>
        <v>1257.8</v>
      </c>
      <c r="GA120" s="52">
        <f ca="1">FX120/FZ120</f>
        <v>0.42602730390932014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2189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 x14ac:dyDescent="0.55000000000000004">
      <c r="A121">
        <f t="shared" si="179"/>
        <v>209</v>
      </c>
      <c r="B121" s="81">
        <f>VLOOKUP(F121,Countries!$D$5:$F$254,3,FALSE)</f>
        <v>6730000</v>
      </c>
      <c r="C121" s="86">
        <f t="shared" ca="1" si="180"/>
        <v>0.48278449024717679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t="shared" ca="1" si="181"/>
        <v>45228</v>
      </c>
      <c r="H121" s="81">
        <f t="shared" ca="1" si="182"/>
        <v>349.34285714285716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>
        <f t="shared" si="282"/>
        <v>388.4</v>
      </c>
      <c r="FL121" s="80">
        <f t="shared" si="282"/>
        <v>411.8</v>
      </c>
      <c r="FM121" s="80">
        <f t="shared" si="282"/>
        <v>417.6</v>
      </c>
      <c r="FN121" s="80" t="e">
        <f t="shared" si="282"/>
        <v>#N/A</v>
      </c>
      <c r="FO121">
        <v>1</v>
      </c>
      <c r="FQ121" s="10">
        <f t="shared" ca="1" si="283"/>
        <v>286.60000000000002</v>
      </c>
      <c r="FR121" s="10">
        <f t="shared" ca="1" si="283"/>
        <v>278.8</v>
      </c>
      <c r="FS121" s="10">
        <f t="shared" ca="1" si="283"/>
        <v>318.8</v>
      </c>
      <c r="FT121" s="10">
        <f t="shared" ca="1" si="283"/>
        <v>343.4</v>
      </c>
      <c r="FU121" s="10">
        <f t="shared" ca="1" si="283"/>
        <v>388.4</v>
      </c>
      <c r="FV121" s="10">
        <f t="shared" ca="1" si="283"/>
        <v>411.8</v>
      </c>
      <c r="FW121" s="10">
        <f t="shared" ca="1" si="283"/>
        <v>417.6</v>
      </c>
      <c r="FX121" s="10">
        <f t="shared" ca="1" si="186"/>
        <v>349.34285714285716</v>
      </c>
      <c r="FY121" s="10" t="b">
        <f t="shared" ca="1" si="214"/>
        <v>0</v>
      </c>
      <c r="FZ121" s="10">
        <f t="array" ref="FZ121">MAX(IF(ISNA(L121:FN121),"",L121:FN121))</f>
        <v>723.6</v>
      </c>
      <c r="GA121" s="52">
        <f ca="1">FX121/FZ121</f>
        <v>0.48278449024717679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5228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 x14ac:dyDescent="0.55000000000000004">
      <c r="A122">
        <f t="shared" si="179"/>
        <v>182</v>
      </c>
      <c r="B122" s="81">
        <f>VLOOKUP(F122,Countries!$D$5:$F$254,3,FALSE)</f>
        <v>8100000</v>
      </c>
      <c r="C122" s="86">
        <f t="shared" ca="1" si="180"/>
        <v>0.46969248478868603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t="shared" ca="1" si="181"/>
        <v>48246</v>
      </c>
      <c r="H122" s="81">
        <f t="shared" ca="1" si="182"/>
        <v>408.02857142857147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>
        <f t="shared" si="282"/>
        <v>411.4</v>
      </c>
      <c r="FL122" s="80">
        <f t="shared" si="282"/>
        <v>422.8</v>
      </c>
      <c r="FM122" s="80">
        <f t="shared" si="282"/>
        <v>422.6</v>
      </c>
      <c r="FN122" s="80" t="e">
        <f t="shared" si="282"/>
        <v>#N/A</v>
      </c>
      <c r="FO122">
        <v>1</v>
      </c>
      <c r="FQ122" s="10">
        <f t="shared" ca="1" si="283"/>
        <v>386.2</v>
      </c>
      <c r="FR122" s="10">
        <f t="shared" ca="1" si="283"/>
        <v>397.6</v>
      </c>
      <c r="FS122" s="10">
        <f t="shared" ca="1" si="283"/>
        <v>406</v>
      </c>
      <c r="FT122" s="10">
        <f t="shared" ca="1" si="283"/>
        <v>409.6</v>
      </c>
      <c r="FU122" s="10">
        <f t="shared" ca="1" si="283"/>
        <v>411.4</v>
      </c>
      <c r="FV122" s="10">
        <f t="shared" ca="1" si="283"/>
        <v>422.8</v>
      </c>
      <c r="FW122" s="10">
        <f t="shared" ca="1" si="283"/>
        <v>422.6</v>
      </c>
      <c r="FX122" s="10">
        <f t="shared" ca="1" si="186"/>
        <v>408.02857142857147</v>
      </c>
      <c r="FY122" s="10" t="b">
        <f t="shared" ca="1" si="214"/>
        <v>0</v>
      </c>
      <c r="FZ122" s="10">
        <f t="array" ref="FZ122">MAX(IF(ISNA(L122:FN122),"",L122:FN122))</f>
        <v>906.8</v>
      </c>
      <c r="GA122" s="52">
        <f ca="1">FX122/GR122</f>
        <v>0.46969248478868603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8246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 x14ac:dyDescent="0.55000000000000004">
      <c r="A123">
        <f t="shared" si="179"/>
        <v>123</v>
      </c>
      <c r="B123" s="81">
        <f>VLOOKUP(F123,Countries!$D$5:$F$254,3,FALSE)</f>
        <v>631200</v>
      </c>
      <c r="C123" s="86">
        <f t="shared" ca="1" si="180"/>
        <v>0.70906630581867391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t="shared" ca="1" si="181"/>
        <v>501</v>
      </c>
      <c r="H123" s="81">
        <f t="shared" ca="1" si="182"/>
        <v>14.971428571428573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>
        <f t="shared" si="282"/>
        <v>20.399999999999999</v>
      </c>
      <c r="FL123" s="80">
        <f t="shared" si="282"/>
        <v>20.6</v>
      </c>
      <c r="FM123" s="80">
        <f t="shared" si="282"/>
        <v>22.4</v>
      </c>
      <c r="FN123" s="80" t="e">
        <f t="shared" si="282"/>
        <v>#N/A</v>
      </c>
      <c r="FO123">
        <v>1</v>
      </c>
      <c r="FQ123" s="10">
        <f t="shared" ca="1" si="283"/>
        <v>8.1999999999999993</v>
      </c>
      <c r="FR123" s="10">
        <f t="shared" ca="1" si="283"/>
        <v>6.8</v>
      </c>
      <c r="FS123" s="10">
        <f t="shared" ca="1" si="283"/>
        <v>11</v>
      </c>
      <c r="FT123" s="10">
        <f t="shared" ca="1" si="283"/>
        <v>15.4</v>
      </c>
      <c r="FU123" s="10">
        <f t="shared" ca="1" si="283"/>
        <v>20.399999999999999</v>
      </c>
      <c r="FV123" s="10">
        <f t="shared" ca="1" si="283"/>
        <v>20.6</v>
      </c>
      <c r="FW123" s="10">
        <f t="shared" ca="1" si="283"/>
        <v>22.4</v>
      </c>
      <c r="FX123" s="10">
        <f t="shared" ca="1" si="186"/>
        <v>14.971428571428573</v>
      </c>
      <c r="FY123" s="10" t="b">
        <f t="shared" ca="1" si="214"/>
        <v>1</v>
      </c>
      <c r="FZ123" s="10">
        <f t="array" ref="FZ123">MAX(IF(ISNA(L123:FN123),"",L123:FN123))</f>
        <v>22.4</v>
      </c>
      <c r="GA123" s="52">
        <f ca="1">FX123/GR123</f>
        <v>0.70906630581867391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.4</v>
      </c>
      <c r="GE123" s="10">
        <f t="shared" ca="1" si="190"/>
        <v>501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2.4</v>
      </c>
      <c r="GL123">
        <f t="array" ref="GL123">LARGE(IF(ISNA(M123:FO123),"",M123:FO123),GL$2)</f>
        <v>22</v>
      </c>
      <c r="GM123">
        <f t="array" ref="GM123">LARGE(IF(ISNA(N123:FP123),"",N123:FP123),GM$2)</f>
        <v>22</v>
      </c>
      <c r="GN123">
        <f t="array" aca="1" ref="GN123" ca="1">LARGE(IF(ISNA(O123:FQ123),"",O123:FQ123),GN$2)</f>
        <v>21</v>
      </c>
      <c r="GO123">
        <f t="array" aca="1" ref="GO123" ca="1">LARGE(IF(ISNA(P123:FR123),"",P123:FR123),GO$2)</f>
        <v>20.6</v>
      </c>
      <c r="GP123">
        <f t="array" aca="1" ref="GP123" ca="1">LARGE(IF(ISNA(Q123:FS123),"",Q123:FS123),GP$2)</f>
        <v>20.399999999999999</v>
      </c>
      <c r="GQ123">
        <f t="array" aca="1" ref="GQ123" ca="1">LARGE(IF(ISNA(R123:FT123),"",R123:FT123),GQ$2)</f>
        <v>19.399999999999999</v>
      </c>
      <c r="GR123">
        <f t="shared" ca="1" si="196"/>
        <v>21.114285714285717</v>
      </c>
    </row>
    <row r="124" spans="1:200" ht="30" customHeight="1" x14ac:dyDescent="0.55000000000000004">
      <c r="A124">
        <f t="shared" si="179"/>
        <v>96</v>
      </c>
      <c r="B124" s="81">
        <f>VLOOKUP(F124,Countries!$D$5:$F$254,3,FALSE)</f>
        <v>6300000</v>
      </c>
      <c r="C124" s="86">
        <f t="shared" ca="1" si="180"/>
        <v>0.54337349397590362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t="shared" ca="1" si="181"/>
        <v>1128</v>
      </c>
      <c r="H124" s="81">
        <f t="shared" ca="1" si="182"/>
        <v>12.885714285714286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>
        <f t="shared" si="299"/>
        <v>13.8</v>
      </c>
      <c r="FL124" s="80">
        <f t="shared" si="299"/>
        <v>14.8</v>
      </c>
      <c r="FM124" s="80">
        <f t="shared" si="299"/>
        <v>11.4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9.1999999999999993</v>
      </c>
      <c r="FR124" s="10">
        <f t="shared" ca="1" si="300"/>
        <v>12.6</v>
      </c>
      <c r="FS124" s="10">
        <f t="shared" ca="1" si="300"/>
        <v>14.2</v>
      </c>
      <c r="FT124" s="10">
        <f t="shared" ca="1" si="300"/>
        <v>14.2</v>
      </c>
      <c r="FU124" s="10">
        <f t="shared" ca="1" si="300"/>
        <v>13.8</v>
      </c>
      <c r="FV124" s="10">
        <f t="shared" ca="1" si="300"/>
        <v>14.8</v>
      </c>
      <c r="FW124" s="10">
        <f t="shared" ca="1" si="300"/>
        <v>11.4</v>
      </c>
      <c r="FX124" s="10">
        <f t="shared" ca="1" si="186"/>
        <v>12.885714285714286</v>
      </c>
      <c r="FY124" s="10" t="b">
        <f t="shared" ca="1" si="214"/>
        <v>0</v>
      </c>
      <c r="FZ124" s="10">
        <f t="array" ref="FZ124">MAX(IF(ISNA(L124:FN124),"",L124:FN124))</f>
        <v>25.4</v>
      </c>
      <c r="GA124" s="52">
        <f ca="1">FX124/GR124</f>
        <v>0.54337349397590362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28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 x14ac:dyDescent="0.55000000000000004">
      <c r="A125">
        <f t="shared" si="179"/>
        <v>158</v>
      </c>
      <c r="B125" s="81">
        <f>VLOOKUP(F125,Countries!$D$5:$F$254,3,FALSE)</f>
        <v>6100000</v>
      </c>
      <c r="C125" s="86">
        <f t="shared" ca="1" si="180"/>
        <v>0.41196293176074134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t="shared" ca="1" si="181"/>
        <v>1450</v>
      </c>
      <c r="H125" s="81">
        <f t="shared" ca="1" si="182"/>
        <v>13.971428571428572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>
        <f t="shared" si="299"/>
        <v>14</v>
      </c>
      <c r="FL125" s="80">
        <f t="shared" si="299"/>
        <v>16</v>
      </c>
      <c r="FM125" s="80">
        <f t="shared" si="299"/>
        <v>19.2</v>
      </c>
      <c r="FN125" s="80" t="e">
        <f t="shared" si="299"/>
        <v>#N/A</v>
      </c>
      <c r="FO125">
        <v>1</v>
      </c>
      <c r="FQ125" s="10">
        <f t="shared" ca="1" si="300"/>
        <v>15</v>
      </c>
      <c r="FR125" s="10">
        <f t="shared" ca="1" si="300"/>
        <v>11.2</v>
      </c>
      <c r="FS125" s="10">
        <f t="shared" ca="1" si="300"/>
        <v>9</v>
      </c>
      <c r="FT125" s="10">
        <f t="shared" ca="1" si="300"/>
        <v>13.4</v>
      </c>
      <c r="FU125" s="10">
        <f t="shared" ca="1" si="300"/>
        <v>14</v>
      </c>
      <c r="FV125" s="10">
        <f t="shared" ca="1" si="300"/>
        <v>16</v>
      </c>
      <c r="FW125" s="10">
        <f t="shared" ca="1" si="300"/>
        <v>19.2</v>
      </c>
      <c r="FX125" s="10">
        <f t="shared" ca="1" si="186"/>
        <v>13.971428571428572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52">
        <f ca="1">FX125/GR125</f>
        <v>0.41196293176074134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450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 x14ac:dyDescent="0.55000000000000004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8867781155015205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5861</v>
      </c>
      <c r="H126" s="81">
        <f t="shared" ca="1" si="182"/>
        <v>367.48571428571432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>
        <f t="shared" si="299"/>
        <v>361.2</v>
      </c>
      <c r="FL126" s="80">
        <f t="shared" si="299"/>
        <v>416</v>
      </c>
      <c r="FM126" s="80">
        <f t="shared" si="299"/>
        <v>419.6</v>
      </c>
      <c r="FN126" s="80" t="e">
        <f t="shared" si="299"/>
        <v>#N/A</v>
      </c>
      <c r="FO126">
        <v>1</v>
      </c>
      <c r="FQ126" s="10">
        <f t="shared" ca="1" si="300"/>
        <v>358.8</v>
      </c>
      <c r="FR126" s="10">
        <f t="shared" ca="1" si="300"/>
        <v>346.4</v>
      </c>
      <c r="FS126" s="10">
        <f t="shared" ca="1" si="300"/>
        <v>331.2</v>
      </c>
      <c r="FT126" s="10">
        <f t="shared" ca="1" si="300"/>
        <v>339.2</v>
      </c>
      <c r="FU126" s="10">
        <f t="shared" ca="1" si="300"/>
        <v>361.2</v>
      </c>
      <c r="FV126" s="10">
        <f t="shared" ca="1" si="300"/>
        <v>416</v>
      </c>
      <c r="FW126" s="10">
        <f t="shared" ca="1" si="300"/>
        <v>419.6</v>
      </c>
      <c r="FX126" s="10">
        <f t="shared" ca="1" si="186"/>
        <v>367.48571428571432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ca="1">FX126/FZ126</f>
        <v>0.48867781155015205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5861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 x14ac:dyDescent="0.55000000000000004">
      <c r="A127">
        <f t="shared" si="179"/>
        <v>234</v>
      </c>
      <c r="B127" s="81">
        <f>VLOOKUP(F127,Countries!$D$5:$F$254,3,FALSE)</f>
        <v>3194000</v>
      </c>
      <c r="C127" s="86">
        <f t="shared" ca="1" si="180"/>
        <v>0.46884353741496593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t="shared" ca="1" si="181"/>
        <v>7250</v>
      </c>
      <c r="H127" s="81">
        <f t="shared" ca="1" si="182"/>
        <v>98.457142857142841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>
        <f t="shared" si="299"/>
        <v>100.4</v>
      </c>
      <c r="FL127" s="80">
        <f t="shared" si="299"/>
        <v>100.8</v>
      </c>
      <c r="FM127" s="80">
        <f t="shared" si="299"/>
        <v>86</v>
      </c>
      <c r="FN127" s="80" t="e">
        <f t="shared" si="299"/>
        <v>#N/A</v>
      </c>
      <c r="FO127">
        <v>1</v>
      </c>
      <c r="FQ127" s="10">
        <f t="shared" ca="1" si="300"/>
        <v>114.8</v>
      </c>
      <c r="FR127" s="10">
        <f t="shared" ca="1" si="300"/>
        <v>125</v>
      </c>
      <c r="FS127" s="10">
        <f t="shared" ca="1" si="300"/>
        <v>82.8</v>
      </c>
      <c r="FT127" s="10">
        <f t="shared" ca="1" si="300"/>
        <v>79.400000000000006</v>
      </c>
      <c r="FU127" s="10">
        <f t="shared" ca="1" si="300"/>
        <v>100.4</v>
      </c>
      <c r="FV127" s="10">
        <f t="shared" ca="1" si="300"/>
        <v>100.8</v>
      </c>
      <c r="FW127" s="10">
        <f t="shared" ca="1" si="300"/>
        <v>86</v>
      </c>
      <c r="FX127" s="10">
        <f t="shared" ca="1" si="186"/>
        <v>98.457142857142841</v>
      </c>
      <c r="FY127" s="10" t="b">
        <f t="shared" ca="1" si="214"/>
        <v>0</v>
      </c>
      <c r="FZ127" s="10">
        <f t="array" ref="FZ127">MAX(IF(ISNA(L127:FN127),"",L127:FN127))</f>
        <v>210</v>
      </c>
      <c r="GA127" s="52">
        <f ca="1">FX127/FZ127</f>
        <v>0.46884353741496593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7250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 x14ac:dyDescent="0.55000000000000004">
      <c r="A128">
        <f t="shared" si="179"/>
        <v>92</v>
      </c>
      <c r="B128" s="81">
        <f>VLOOKUP(F128,Countries!$D$5:$F$254,3,FALSE)</f>
        <v>7900000</v>
      </c>
      <c r="C128" s="86">
        <f t="shared" ca="1" si="180"/>
        <v>0.64803716608594653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t="shared" ca="1" si="181"/>
        <v>24441</v>
      </c>
      <c r="H128" s="81">
        <f t="shared" ca="1" si="182"/>
        <v>398.54285714285714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>
        <f t="shared" si="299"/>
        <v>467.8</v>
      </c>
      <c r="FL128" s="80">
        <f t="shared" si="299"/>
        <v>448.6</v>
      </c>
      <c r="FM128" s="80">
        <f t="shared" si="299"/>
        <v>479.4</v>
      </c>
      <c r="FN128" s="80" t="e">
        <f t="shared" si="299"/>
        <v>#N/A</v>
      </c>
      <c r="FO128">
        <v>1</v>
      </c>
      <c r="FQ128" s="10">
        <f t="shared" ca="1" si="300"/>
        <v>295.2</v>
      </c>
      <c r="FR128" s="10">
        <f t="shared" ca="1" si="300"/>
        <v>341</v>
      </c>
      <c r="FS128" s="10">
        <f t="shared" ca="1" si="300"/>
        <v>353.4</v>
      </c>
      <c r="FT128" s="10">
        <f t="shared" ca="1" si="300"/>
        <v>404.4</v>
      </c>
      <c r="FU128" s="10">
        <f t="shared" ca="1" si="300"/>
        <v>467.8</v>
      </c>
      <c r="FV128" s="10">
        <f t="shared" ca="1" si="300"/>
        <v>448.6</v>
      </c>
      <c r="FW128" s="10">
        <f t="shared" ca="1" si="300"/>
        <v>479.4</v>
      </c>
      <c r="FX128" s="10">
        <f t="shared" ca="1" si="186"/>
        <v>398.54285714285714</v>
      </c>
      <c r="FY128" s="10" t="b">
        <f t="shared" ca="1" si="214"/>
        <v>0</v>
      </c>
      <c r="FZ128" s="10">
        <f t="array" ref="FZ128">MAX(IF(ISNA(L128:FN128),"",L128:FN128))</f>
        <v>647.6</v>
      </c>
      <c r="GA128" s="52">
        <f ca="1">FX128/GR128</f>
        <v>0.64803716608594653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4441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 x14ac:dyDescent="0.55000000000000004">
      <c r="A129">
        <f t="shared" si="179"/>
        <v>81</v>
      </c>
      <c r="B129" s="81">
        <f>VLOOKUP(F129,Countries!$D$5:$F$254,3,FALSE)</f>
        <v>10300000</v>
      </c>
      <c r="C129" s="86">
        <f t="shared" ca="1" si="180"/>
        <v>0.49892811204802046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t="shared" ca="1" si="181"/>
        <v>5933</v>
      </c>
      <c r="H129" s="81">
        <f t="shared" ca="1" si="182"/>
        <v>99.742857142857133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>
        <f t="shared" si="299"/>
        <v>113.2</v>
      </c>
      <c r="FL129" s="80">
        <f t="shared" si="299"/>
        <v>90.6</v>
      </c>
      <c r="FM129" s="80">
        <f t="shared" si="299"/>
        <v>100.8</v>
      </c>
      <c r="FN129" s="80" t="e">
        <f t="shared" si="299"/>
        <v>#N/A</v>
      </c>
      <c r="FO129">
        <v>1</v>
      </c>
      <c r="FQ129" s="10">
        <f t="shared" ca="1" si="300"/>
        <v>81.599999999999994</v>
      </c>
      <c r="FR129" s="10">
        <f t="shared" ca="1" si="300"/>
        <v>89.8</v>
      </c>
      <c r="FS129" s="10">
        <f t="shared" ca="1" si="300"/>
        <v>93.2</v>
      </c>
      <c r="FT129" s="10">
        <f t="shared" ca="1" si="300"/>
        <v>129</v>
      </c>
      <c r="FU129" s="10">
        <f t="shared" ca="1" si="300"/>
        <v>113.2</v>
      </c>
      <c r="FV129" s="10">
        <f t="shared" ca="1" si="300"/>
        <v>90.6</v>
      </c>
      <c r="FW129" s="10">
        <f t="shared" ca="1" si="300"/>
        <v>100.8</v>
      </c>
      <c r="FX129" s="10">
        <f t="shared" ca="1" si="186"/>
        <v>99.742857142857133</v>
      </c>
      <c r="FY129" s="10" t="b">
        <f t="shared" ca="1" si="214"/>
        <v>0</v>
      </c>
      <c r="FZ129" s="10">
        <f t="array" ref="FZ129">MAX(IF(ISNA(L129:FN129),"",L129:FN129))</f>
        <v>221.6</v>
      </c>
      <c r="GA129" s="52">
        <f ca="1">FX129/GR129</f>
        <v>0.49892811204802046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933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 x14ac:dyDescent="0.55000000000000004">
      <c r="A130">
        <f t="shared" si="179"/>
        <v>219</v>
      </c>
      <c r="B130" s="81">
        <f>VLOOKUP(F130,Countries!$D$5:$F$254,3,FALSE)</f>
        <v>2980000</v>
      </c>
      <c r="C130" s="86">
        <f t="shared" ca="1" si="180"/>
        <v>0.73217110573042787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t="shared" ca="1" si="181"/>
        <v>26567</v>
      </c>
      <c r="H130" s="81">
        <f t="shared" ca="1" si="182"/>
        <v>647.97142857142865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>
        <f t="shared" si="299"/>
        <v>640.4</v>
      </c>
      <c r="FL130" s="80">
        <f t="shared" si="299"/>
        <v>598.79999999999995</v>
      </c>
      <c r="FM130" s="80">
        <f t="shared" si="299"/>
        <v>628.6</v>
      </c>
      <c r="FN130" s="80" t="e">
        <f t="shared" si="299"/>
        <v>#N/A</v>
      </c>
      <c r="FO130">
        <v>1</v>
      </c>
      <c r="FQ130" s="10">
        <f t="shared" ca="1" si="300"/>
        <v>451.4</v>
      </c>
      <c r="FR130" s="10">
        <f t="shared" ca="1" si="300"/>
        <v>556.6</v>
      </c>
      <c r="FS130" s="10">
        <f t="shared" ca="1" si="300"/>
        <v>775</v>
      </c>
      <c r="FT130" s="10">
        <f t="shared" ca="1" si="300"/>
        <v>885</v>
      </c>
      <c r="FU130" s="10">
        <f t="shared" ca="1" si="300"/>
        <v>640.4</v>
      </c>
      <c r="FV130" s="10">
        <f t="shared" ca="1" si="300"/>
        <v>598.79999999999995</v>
      </c>
      <c r="FW130" s="10">
        <f t="shared" ca="1" si="300"/>
        <v>628.6</v>
      </c>
      <c r="FX130" s="10">
        <f t="shared" ca="1" si="186"/>
        <v>647.97142857142865</v>
      </c>
      <c r="FY130" s="10" t="b">
        <f t="shared" ca="1" si="214"/>
        <v>1</v>
      </c>
      <c r="FZ130" s="10">
        <f t="array" ref="FZ130">MAX(IF(ISNA(L130:FN130),"",L130:FN130))</f>
        <v>885</v>
      </c>
      <c r="GA130" s="52">
        <f ca="1">FX130/FZ130</f>
        <v>0.73217110573042787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6567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628.6</v>
      </c>
      <c r="GO130">
        <f t="array" aca="1" ref="GO130" ca="1">LARGE(IF(ISNA(P130:FR130),"",P130:FR130),GO$2)</f>
        <v>598.79999999999995</v>
      </c>
      <c r="GP130">
        <f t="array" aca="1" ref="GP130" ca="1">LARGE(IF(ISNA(Q130:FS130),"",Q130:FS130),GP$2)</f>
        <v>598.79999999999995</v>
      </c>
      <c r="GQ130">
        <f t="array" aca="1" ref="GQ130" ca="1">LARGE(IF(ISNA(R130:FT130),"",R130:FT130),GQ$2)</f>
        <v>598.79999999999995</v>
      </c>
      <c r="GR130">
        <f t="shared" ca="1" si="196"/>
        <v>675.05714285714294</v>
      </c>
    </row>
    <row r="131" spans="1:200" ht="30" customHeight="1" x14ac:dyDescent="0.55000000000000004">
      <c r="A131">
        <f t="shared" si="179"/>
        <v>210</v>
      </c>
      <c r="B131" s="81">
        <f>VLOOKUP(F131,Countries!$D$5:$F$254,3,FALSE)</f>
        <v>3160000</v>
      </c>
      <c r="C131" s="86">
        <f t="shared" ca="1" si="180"/>
        <v>0.61593295443598872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t="shared" ca="1" si="181"/>
        <v>28845</v>
      </c>
      <c r="H131" s="81">
        <f t="shared" ca="1" si="182"/>
        <v>365.37142857142857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>
        <f t="shared" si="299"/>
        <v>385.4</v>
      </c>
      <c r="FL131" s="80">
        <f t="shared" si="299"/>
        <v>410.2</v>
      </c>
      <c r="FM131" s="80">
        <f t="shared" si="299"/>
        <v>448.8</v>
      </c>
      <c r="FN131" s="80" t="e">
        <f t="shared" si="299"/>
        <v>#N/A</v>
      </c>
      <c r="FO131">
        <v>1</v>
      </c>
      <c r="FQ131" s="10">
        <f t="shared" ca="1" si="300"/>
        <v>321.60000000000002</v>
      </c>
      <c r="FR131" s="10">
        <f t="shared" ca="1" si="300"/>
        <v>265.39999999999998</v>
      </c>
      <c r="FS131" s="10">
        <f t="shared" ca="1" si="300"/>
        <v>375.4</v>
      </c>
      <c r="FT131" s="10">
        <f t="shared" ca="1" si="300"/>
        <v>350.8</v>
      </c>
      <c r="FU131" s="10">
        <f t="shared" ca="1" si="300"/>
        <v>385.4</v>
      </c>
      <c r="FV131" s="10">
        <f t="shared" ca="1" si="300"/>
        <v>410.2</v>
      </c>
      <c r="FW131" s="10">
        <f t="shared" ca="1" si="300"/>
        <v>448.8</v>
      </c>
      <c r="FX131" s="10">
        <f t="shared" ca="1" si="186"/>
        <v>365.37142857142857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52">
        <f ca="1">FX131/FZ131</f>
        <v>0.61593295443598872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8845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 x14ac:dyDescent="0.55000000000000004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>
        <f t="shared" ref="C132:C195" ca="1" si="302">GA132</f>
        <v>0.56994421555740316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t="shared" ref="G132:G195" ca="1" si="303">INDEX(_Inf_Data,MATCH($F132,_Inf_Country,0),MATCH(G$2,_Inf_Day,0))</f>
        <v>282365</v>
      </c>
      <c r="H132" s="81">
        <f t="shared" ref="H132:H195" ca="1" si="304">FX132</f>
        <v>3505.8571428571427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>
        <f t="shared" si="299"/>
        <v>3708.4</v>
      </c>
      <c r="FL132" s="80">
        <f t="shared" si="299"/>
        <v>3721.8</v>
      </c>
      <c r="FM132" s="80">
        <f t="shared" si="299"/>
        <v>3535.2</v>
      </c>
      <c r="FN132" s="80" t="e">
        <f t="shared" si="299"/>
        <v>#N/A</v>
      </c>
      <c r="FO132">
        <v>1</v>
      </c>
      <c r="FQ132" s="10">
        <f t="shared" ca="1" si="300"/>
        <v>3284.4</v>
      </c>
      <c r="FR132" s="10">
        <f t="shared" ca="1" si="300"/>
        <v>3352.8</v>
      </c>
      <c r="FS132" s="10">
        <f t="shared" ca="1" si="300"/>
        <v>3452.8</v>
      </c>
      <c r="FT132" s="10">
        <f t="shared" ca="1" si="300"/>
        <v>3485.6</v>
      </c>
      <c r="FU132" s="10">
        <f t="shared" ca="1" si="300"/>
        <v>3708.4</v>
      </c>
      <c r="FV132" s="10">
        <f t="shared" ca="1" si="300"/>
        <v>3721.8</v>
      </c>
      <c r="FW132" s="10">
        <f t="shared" ca="1" si="300"/>
        <v>3535.2</v>
      </c>
      <c r="FX132" s="10">
        <f t="shared" ref="FX132:FX195" ca="1" si="308">SUM(FQ132:FW132)/7</f>
        <v>3505.8571428571427</v>
      </c>
      <c r="FY132" s="10" t="b">
        <f t="shared" ca="1" si="214"/>
        <v>0</v>
      </c>
      <c r="FZ132" s="10">
        <f t="array" ref="FZ132">MAX(IF(ISNA(L132:FN132),"",L132:FN132))</f>
        <v>6945</v>
      </c>
      <c r="GA132" s="52">
        <f t="shared" ref="GA132:GA137" ca="1" si="309">FX132/GR132</f>
        <v>0.56994421555740316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82365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 x14ac:dyDescent="0.55000000000000004">
      <c r="A133">
        <f t="shared" si="301"/>
        <v>131</v>
      </c>
      <c r="B133" s="81">
        <f>VLOOKUP(F133,Countries!$D$5:$F$254,3,FALSE)</f>
        <v>6000000</v>
      </c>
      <c r="C133" s="86">
        <f t="shared" ca="1" si="302"/>
        <v>0.55644644002565757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t="shared" ca="1" si="303"/>
        <v>2170</v>
      </c>
      <c r="H133" s="81">
        <f t="shared" ca="1" si="304"/>
        <v>49.571428571428569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>
        <f t="shared" si="299"/>
        <v>69.400000000000006</v>
      </c>
      <c r="FL133" s="80">
        <f t="shared" si="299"/>
        <v>0</v>
      </c>
      <c r="FM133" s="80">
        <f t="shared" si="299"/>
        <v>0</v>
      </c>
      <c r="FN133" s="80" t="e">
        <f t="shared" si="299"/>
        <v>#N/A</v>
      </c>
      <c r="FO133">
        <v>1</v>
      </c>
      <c r="FQ133" s="10">
        <f t="shared" ca="1" si="300"/>
        <v>69.400000000000006</v>
      </c>
      <c r="FR133" s="10">
        <f t="shared" ca="1" si="300"/>
        <v>69.400000000000006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0</v>
      </c>
      <c r="FW133" s="10">
        <f t="shared" ca="1" si="300"/>
        <v>0</v>
      </c>
      <c r="FX133" s="10">
        <f t="shared" ca="1" si="308"/>
        <v>49.571428571428569</v>
      </c>
      <c r="FY133" s="10" t="b">
        <f t="shared" ca="1" si="214"/>
        <v>0</v>
      </c>
      <c r="FZ133" s="10">
        <f t="array" ref="FZ133">MAX(IF(ISNA(L133:FN133),"",L133:FN133))</f>
        <v>96</v>
      </c>
      <c r="GA133" s="52">
        <f t="shared" ca="1" si="309"/>
        <v>0.55644644002565757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170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 x14ac:dyDescent="0.55000000000000004">
      <c r="A134">
        <f t="shared" si="301"/>
        <v>140</v>
      </c>
      <c r="B134" s="81">
        <f>VLOOKUP(F134,Countries!$D$5:$F$254,3,FALSE)</f>
        <v>6700000</v>
      </c>
      <c r="C134" s="86">
        <f t="shared" ca="1" si="302"/>
        <v>0.88476436410587478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t="shared" ca="1" si="303"/>
        <v>2191</v>
      </c>
      <c r="H134" s="81">
        <f t="shared" ca="1" si="304"/>
        <v>78.314285714285717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>
        <f t="shared" si="335"/>
        <v>110</v>
      </c>
      <c r="FL134" s="80">
        <f t="shared" si="335"/>
        <v>141</v>
      </c>
      <c r="FM134" s="80">
        <f t="shared" si="335"/>
        <v>132.6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8.399999999999999</v>
      </c>
      <c r="FR134" s="10">
        <f t="shared" ca="1" si="336"/>
        <v>38.4</v>
      </c>
      <c r="FS134" s="10">
        <f t="shared" ca="1" si="336"/>
        <v>41.4</v>
      </c>
      <c r="FT134" s="10">
        <f t="shared" ca="1" si="336"/>
        <v>66.400000000000006</v>
      </c>
      <c r="FU134" s="10">
        <f t="shared" ca="1" si="336"/>
        <v>110</v>
      </c>
      <c r="FV134" s="10">
        <f t="shared" ca="1" si="336"/>
        <v>141</v>
      </c>
      <c r="FW134" s="10">
        <f t="shared" ca="1" si="336"/>
        <v>132.6</v>
      </c>
      <c r="FX134" s="10">
        <f t="shared" ca="1" si="308"/>
        <v>78.314285714285717</v>
      </c>
      <c r="FY134" s="10" t="b">
        <f t="shared" ca="1" si="214"/>
        <v>1</v>
      </c>
      <c r="FZ134" s="10">
        <f t="array" ref="FZ134">MAX(IF(ISNA(L134:FN134),"",L134:FN134))</f>
        <v>141</v>
      </c>
      <c r="GA134" s="52">
        <f t="shared" ca="1" si="309"/>
        <v>0.88476436410587478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41</v>
      </c>
      <c r="GE134" s="10">
        <f t="shared" ca="1" si="313"/>
        <v>2191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0</v>
      </c>
      <c r="GJ134" s="10">
        <f t="shared" ca="1" si="318"/>
        <v>6700000</v>
      </c>
      <c r="GK134">
        <f t="array" ref="GK134">LARGE(IF(ISNA(L134:FN134),"",L134:FN134),GK$2)</f>
        <v>141</v>
      </c>
      <c r="GL134">
        <f t="array" ref="GL134">LARGE(IF(ISNA(M134:FO134),"",M134:FO134),GL$2)</f>
        <v>132.6</v>
      </c>
      <c r="GM134">
        <f t="array" ref="GM134">LARGE(IF(ISNA(N134:FP134),"",N134:FP134),GM$2)</f>
        <v>110</v>
      </c>
      <c r="GN134">
        <f t="array" aca="1" ref="GN134" ca="1">LARGE(IF(ISNA(O134:FQ134),"",O134:FQ134),GN$2)</f>
        <v>66.400000000000006</v>
      </c>
      <c r="GO134">
        <f t="array" aca="1" ref="GO134" ca="1">LARGE(IF(ISNA(P134:FR134),"",P134:FR134),GO$2)</f>
        <v>56.8</v>
      </c>
      <c r="GP134">
        <f t="array" aca="1" ref="GP134" ca="1">LARGE(IF(ISNA(Q134:FS134),"",Q134:FS134),GP$2)</f>
        <v>56.4</v>
      </c>
      <c r="GQ134">
        <f t="array" aca="1" ref="GQ134" ca="1">LARGE(IF(ISNA(R134:FT134),"",R134:FT134),GQ$2)</f>
        <v>56.4</v>
      </c>
      <c r="GR134">
        <f t="shared" ca="1" si="319"/>
        <v>88.51428571428572</v>
      </c>
    </row>
    <row r="135" spans="1:200" ht="30" customHeight="1" x14ac:dyDescent="0.55000000000000004">
      <c r="A135">
        <f t="shared" si="301"/>
        <v>145</v>
      </c>
      <c r="B135" s="81">
        <f>VLOOKUP(F135,Countries!$D$5:$F$254,3,FALSE)</f>
        <v>1900000</v>
      </c>
      <c r="C135" s="86">
        <f t="shared" ca="1" si="302"/>
        <v>0.54381360716519944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t="shared" ca="1" si="303"/>
        <v>95106</v>
      </c>
      <c r="H135" s="81">
        <f t="shared" ca="1" si="304"/>
        <v>1018.3142857142858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>
        <f t="shared" si="335"/>
        <v>1052</v>
      </c>
      <c r="FL135" s="80">
        <f t="shared" si="335"/>
        <v>966.8</v>
      </c>
      <c r="FM135" s="80">
        <f t="shared" si="335"/>
        <v>865.6</v>
      </c>
      <c r="FN135" s="80" t="e">
        <f t="shared" si="335"/>
        <v>#N/A</v>
      </c>
      <c r="FO135">
        <v>1</v>
      </c>
      <c r="FQ135" s="10">
        <f t="shared" ca="1" si="336"/>
        <v>1027.5999999999999</v>
      </c>
      <c r="FR135" s="10">
        <f t="shared" ca="1" si="336"/>
        <v>1063.2</v>
      </c>
      <c r="FS135" s="10">
        <f t="shared" ca="1" si="336"/>
        <v>1070</v>
      </c>
      <c r="FT135" s="10">
        <f t="shared" ca="1" si="336"/>
        <v>1083</v>
      </c>
      <c r="FU135" s="10">
        <f t="shared" ca="1" si="336"/>
        <v>1052</v>
      </c>
      <c r="FV135" s="10">
        <f t="shared" ca="1" si="336"/>
        <v>966.8</v>
      </c>
      <c r="FW135" s="10">
        <f t="shared" ca="1" si="336"/>
        <v>865.6</v>
      </c>
      <c r="FX135" s="10">
        <f t="shared" ca="1" si="308"/>
        <v>1018.3142857142858</v>
      </c>
      <c r="FY135" s="10" t="b">
        <f t="shared" ca="1" si="214"/>
        <v>0</v>
      </c>
      <c r="FZ135" s="10">
        <f t="array" ref="FZ135">MAX(IF(ISNA(L135:FN135),"",L135:FN135))</f>
        <v>1959.4</v>
      </c>
      <c r="GA135" s="52">
        <f t="shared" ca="1" si="309"/>
        <v>0.54381360716519944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5106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 x14ac:dyDescent="0.55000000000000004">
      <c r="A136">
        <f t="shared" si="301"/>
        <v>8</v>
      </c>
      <c r="B136" s="81">
        <f>VLOOKUP(F136,Countries!$D$5:$F$254,3,FALSE)</f>
        <v>33400000</v>
      </c>
      <c r="C136" s="86">
        <f t="shared" ca="1" si="302"/>
        <v>0.45299711590926806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t="shared" ca="1" si="303"/>
        <v>31238</v>
      </c>
      <c r="H136" s="81">
        <f t="shared" ca="1" si="304"/>
        <v>332.08571428571429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>
        <f t="shared" si="335"/>
        <v>291.8</v>
      </c>
      <c r="FL136" s="80">
        <f t="shared" si="335"/>
        <v>297.2</v>
      </c>
      <c r="FM136" s="80">
        <f t="shared" si="335"/>
        <v>319.60000000000002</v>
      </c>
      <c r="FN136" s="80" t="e">
        <f t="shared" si="335"/>
        <v>#N/A</v>
      </c>
      <c r="FO136">
        <v>1</v>
      </c>
      <c r="FQ136" s="10">
        <f t="shared" ca="1" si="336"/>
        <v>389.8</v>
      </c>
      <c r="FR136" s="10">
        <f t="shared" ca="1" si="336"/>
        <v>352.4</v>
      </c>
      <c r="FS136" s="10">
        <f t="shared" ca="1" si="336"/>
        <v>350.2</v>
      </c>
      <c r="FT136" s="10">
        <f t="shared" ca="1" si="336"/>
        <v>323.60000000000002</v>
      </c>
      <c r="FU136" s="10">
        <f t="shared" ca="1" si="336"/>
        <v>291.8</v>
      </c>
      <c r="FV136" s="10">
        <f t="shared" ca="1" si="336"/>
        <v>297.2</v>
      </c>
      <c r="FW136" s="10">
        <f t="shared" ca="1" si="336"/>
        <v>319.60000000000002</v>
      </c>
      <c r="FX136" s="10">
        <f t="shared" ca="1" si="308"/>
        <v>332.08571428571429</v>
      </c>
      <c r="FY136" s="10" t="b">
        <f t="shared" ca="1" si="214"/>
        <v>0</v>
      </c>
      <c r="FZ136" s="10">
        <f t="array" ref="FZ136">MAX(IF(ISNA(L136:FN136),"",L136:FN136))</f>
        <v>766.6</v>
      </c>
      <c r="GA136" s="52">
        <f t="shared" ca="1" si="309"/>
        <v>0.45299711590926806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1238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 x14ac:dyDescent="0.55000000000000004">
      <c r="A137">
        <f t="shared" si="301"/>
        <v>43</v>
      </c>
      <c r="B137" s="81">
        <f>VLOOKUP(F137,Countries!$D$5:$F$254,3,FALSE)</f>
        <v>17400000</v>
      </c>
      <c r="C137" s="86">
        <f t="shared" ca="1" si="302"/>
        <v>0.44161685993381816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t="shared" ca="1" si="303"/>
        <v>275999</v>
      </c>
      <c r="H137" s="81">
        <f t="shared" ca="1" si="304"/>
        <v>4445.971428571429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>
        <f t="shared" si="335"/>
        <v>4160.6000000000004</v>
      </c>
      <c r="FL137" s="80">
        <f t="shared" si="335"/>
        <v>4243</v>
      </c>
      <c r="FM137" s="80">
        <f t="shared" si="335"/>
        <v>4316.6000000000004</v>
      </c>
      <c r="FN137" s="80" t="e">
        <f t="shared" si="335"/>
        <v>#N/A</v>
      </c>
      <c r="FO137">
        <v>1</v>
      </c>
      <c r="FQ137" s="10">
        <f t="shared" ca="1" si="336"/>
        <v>5132.8</v>
      </c>
      <c r="FR137" s="10">
        <f t="shared" ca="1" si="336"/>
        <v>4604.6000000000004</v>
      </c>
      <c r="FS137" s="10">
        <f t="shared" ca="1" si="336"/>
        <v>4463.2</v>
      </c>
      <c r="FT137" s="10">
        <f t="shared" ca="1" si="336"/>
        <v>4201</v>
      </c>
      <c r="FU137" s="10">
        <f t="shared" ca="1" si="336"/>
        <v>4160.6000000000004</v>
      </c>
      <c r="FV137" s="10">
        <f t="shared" ca="1" si="336"/>
        <v>4243</v>
      </c>
      <c r="FW137" s="10">
        <f t="shared" ca="1" si="336"/>
        <v>4316.6000000000004</v>
      </c>
      <c r="FX137" s="10">
        <f t="shared" ca="1" si="308"/>
        <v>4445.971428571429</v>
      </c>
      <c r="FY137" s="10" t="b">
        <f t="shared" ca="1" si="214"/>
        <v>0</v>
      </c>
      <c r="FZ137" s="10">
        <f t="array" ref="FZ137">MAX(IF(ISNA(L137:FN137),"",L137:FN137))</f>
        <v>11956.4</v>
      </c>
      <c r="GA137" s="52">
        <f t="shared" ca="1" si="309"/>
        <v>0.44161685993381816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75999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20</v>
      </c>
      <c r="GP137">
        <f t="array" aca="1" ref="GP137" ca="1">LARGE(IF(ISNA(Q137:FS137),"",Q137:FS137),GP$2)</f>
        <v>6306.8</v>
      </c>
      <c r="GQ137">
        <f t="array" aca="1" ref="GQ137" ca="1">LARGE(IF(ISNA(R137:FT137),"",R137:FT137),GQ$2)</f>
        <v>6196</v>
      </c>
      <c r="GR137">
        <f t="shared" ca="1" si="319"/>
        <v>10067.485714285713</v>
      </c>
    </row>
    <row r="138" spans="1:200" ht="30" customHeight="1" x14ac:dyDescent="0.55000000000000004">
      <c r="A138">
        <f t="shared" si="301"/>
        <v>211</v>
      </c>
      <c r="B138" s="81">
        <f>VLOOKUP(F138,Countries!$D$5:$F$254,3,FALSE)</f>
        <v>2910000</v>
      </c>
      <c r="C138" s="86">
        <f t="shared" ca="1" si="302"/>
        <v>0.72233530717986671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t="shared" ca="1" si="303"/>
        <v>14209</v>
      </c>
      <c r="H138" s="81">
        <f t="shared" ca="1" si="304"/>
        <v>223.05714285714285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>
        <f t="shared" si="335"/>
        <v>237.8</v>
      </c>
      <c r="FL138" s="80">
        <f t="shared" si="335"/>
        <v>262</v>
      </c>
      <c r="FM138" s="80">
        <f t="shared" si="335"/>
        <v>255.8</v>
      </c>
      <c r="FN138" s="80" t="e">
        <f t="shared" si="335"/>
        <v>#N/A</v>
      </c>
      <c r="FO138">
        <v>1</v>
      </c>
      <c r="FQ138" s="10">
        <f t="shared" ca="1" si="336"/>
        <v>156.80000000000001</v>
      </c>
      <c r="FR138" s="10">
        <f t="shared" ca="1" si="336"/>
        <v>181.8</v>
      </c>
      <c r="FS138" s="10">
        <f t="shared" ca="1" si="336"/>
        <v>202</v>
      </c>
      <c r="FT138" s="10">
        <f t="shared" ca="1" si="336"/>
        <v>265.2</v>
      </c>
      <c r="FU138" s="10">
        <f t="shared" ca="1" si="336"/>
        <v>237.8</v>
      </c>
      <c r="FV138" s="10">
        <f t="shared" ca="1" si="336"/>
        <v>262</v>
      </c>
      <c r="FW138" s="10">
        <f t="shared" ca="1" si="336"/>
        <v>255.8</v>
      </c>
      <c r="FX138" s="10">
        <f t="shared" ca="1" si="308"/>
        <v>223.05714285714285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52">
        <f ca="1">FX138/FZ138</f>
        <v>0.72233530717986671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4209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 x14ac:dyDescent="0.55000000000000004">
      <c r="A139">
        <f t="shared" si="301"/>
        <v>23</v>
      </c>
      <c r="B139" s="81">
        <f>VLOOKUP(F139,Countries!$D$5:$F$254,3,FALSE)</f>
        <v>9500000</v>
      </c>
      <c r="C139" s="86">
        <f t="shared" ca="1" si="302"/>
        <v>0.48143579251414131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t="shared" ca="1" si="303"/>
        <v>61790</v>
      </c>
      <c r="H139" s="81">
        <f t="shared" ca="1" si="304"/>
        <v>457.17142857142863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>
        <f t="shared" si="335"/>
        <v>414.4</v>
      </c>
      <c r="FL139" s="80">
        <f t="shared" si="335"/>
        <v>397.6</v>
      </c>
      <c r="FM139" s="80">
        <f t="shared" si="335"/>
        <v>369</v>
      </c>
      <c r="FN139" s="80" t="e">
        <f t="shared" si="335"/>
        <v>#N/A</v>
      </c>
      <c r="FO139">
        <v>1</v>
      </c>
      <c r="FQ139" s="10">
        <f t="shared" ca="1" si="336"/>
        <v>566</v>
      </c>
      <c r="FR139" s="10">
        <f t="shared" ca="1" si="336"/>
        <v>522.4</v>
      </c>
      <c r="FS139" s="10">
        <f t="shared" ca="1" si="336"/>
        <v>489.2</v>
      </c>
      <c r="FT139" s="10">
        <f t="shared" ca="1" si="336"/>
        <v>441.6</v>
      </c>
      <c r="FU139" s="10">
        <f t="shared" ca="1" si="336"/>
        <v>414.4</v>
      </c>
      <c r="FV139" s="10">
        <f t="shared" ca="1" si="336"/>
        <v>397.6</v>
      </c>
      <c r="FW139" s="10">
        <f t="shared" ca="1" si="336"/>
        <v>369</v>
      </c>
      <c r="FX139" s="10">
        <f t="shared" ca="1" si="308"/>
        <v>457.17142857142863</v>
      </c>
      <c r="FY139" s="10" t="b">
        <f t="shared" ca="1" si="337"/>
        <v>0</v>
      </c>
      <c r="FZ139" s="10">
        <f t="array" ref="FZ139">MAX(IF(ISNA(L139:FN139),"",L139:FN139))</f>
        <v>955.4</v>
      </c>
      <c r="GA139" s="52">
        <f ca="1">FX139/GR139</f>
        <v>0.48143579251414131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1790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 x14ac:dyDescent="0.55000000000000004">
      <c r="A140">
        <f t="shared" si="301"/>
        <v>230</v>
      </c>
      <c r="B140" s="81">
        <f>VLOOKUP(F140,Countries!$D$5:$F$254,3,FALSE)</f>
        <v>11690000</v>
      </c>
      <c r="C140" s="86">
        <f t="shared" ca="1" si="302"/>
        <v>0.68967372300077989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t="shared" ca="1" si="303"/>
        <v>51046</v>
      </c>
      <c r="H140" s="81">
        <f t="shared" ca="1" si="304"/>
        <v>732.57142857142844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>
        <f t="shared" si="335"/>
        <v>783.6</v>
      </c>
      <c r="FL140" s="80">
        <f t="shared" si="335"/>
        <v>836.4</v>
      </c>
      <c r="FM140" s="80">
        <f t="shared" si="335"/>
        <v>857.4</v>
      </c>
      <c r="FN140" s="80" t="e">
        <f t="shared" si="335"/>
        <v>#N/A</v>
      </c>
      <c r="FO140">
        <v>1</v>
      </c>
      <c r="FQ140" s="10">
        <f t="shared" ca="1" si="336"/>
        <v>601</v>
      </c>
      <c r="FR140" s="10">
        <f t="shared" ca="1" si="336"/>
        <v>605.6</v>
      </c>
      <c r="FS140" s="10">
        <f t="shared" ca="1" si="336"/>
        <v>678</v>
      </c>
      <c r="FT140" s="10">
        <f t="shared" ca="1" si="336"/>
        <v>766</v>
      </c>
      <c r="FU140" s="10">
        <f t="shared" ca="1" si="336"/>
        <v>783.6</v>
      </c>
      <c r="FV140" s="10">
        <f t="shared" ca="1" si="336"/>
        <v>836.4</v>
      </c>
      <c r="FW140" s="10">
        <f t="shared" ca="1" si="336"/>
        <v>857.4</v>
      </c>
      <c r="FX140" s="10">
        <f t="shared" ca="1" si="308"/>
        <v>732.57142857142844</v>
      </c>
      <c r="FY140" s="10" t="b">
        <f t="shared" ca="1" si="337"/>
        <v>0</v>
      </c>
      <c r="FZ140" s="10">
        <f t="array" ref="FZ140">MAX(IF(ISNA(L140:FN140),"",L140:FN140))</f>
        <v>1062.2</v>
      </c>
      <c r="GA140" s="52">
        <f ca="1">FX140/FZ140</f>
        <v>0.68967372300077989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51046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857.4</v>
      </c>
      <c r="GQ140">
        <f t="array" aca="1" ref="GQ140" ca="1">LARGE(IF(ISNA(R140:FT140),"",R140:FT140),GQ$2)</f>
        <v>836.4</v>
      </c>
      <c r="GR140">
        <f t="shared" ca="1" si="319"/>
        <v>934.39999999999986</v>
      </c>
    </row>
    <row r="141" spans="1:200" ht="30" customHeight="1" x14ac:dyDescent="0.55000000000000004">
      <c r="A141">
        <f t="shared" si="301"/>
        <v>78</v>
      </c>
      <c r="B141" s="81">
        <f>VLOOKUP(F141,Countries!$D$5:$F$254,3,FALSE)</f>
        <v>11500000</v>
      </c>
      <c r="C141" s="86">
        <f t="shared" ca="1" si="302"/>
        <v>0.50878734622144106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t="shared" ca="1" si="303"/>
        <v>5351</v>
      </c>
      <c r="H141" s="81">
        <f t="shared" ca="1" si="304"/>
        <v>49.628571428571426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>
        <f t="shared" si="335"/>
        <v>60.6</v>
      </c>
      <c r="FL141" s="80">
        <f t="shared" si="335"/>
        <v>60.4</v>
      </c>
      <c r="FM141" s="80">
        <f t="shared" si="335"/>
        <v>35.4</v>
      </c>
      <c r="FN141" s="80" t="e">
        <f t="shared" si="335"/>
        <v>#N/A</v>
      </c>
      <c r="FO141">
        <v>1</v>
      </c>
      <c r="FQ141" s="10">
        <f t="shared" ca="1" si="336"/>
        <v>39.799999999999997</v>
      </c>
      <c r="FR141" s="10">
        <f t="shared" ca="1" si="336"/>
        <v>54</v>
      </c>
      <c r="FS141" s="10">
        <f t="shared" ca="1" si="336"/>
        <v>42.8</v>
      </c>
      <c r="FT141" s="10">
        <f t="shared" ca="1" si="336"/>
        <v>54.4</v>
      </c>
      <c r="FU141" s="10">
        <f t="shared" ca="1" si="336"/>
        <v>60.6</v>
      </c>
      <c r="FV141" s="10">
        <f t="shared" ca="1" si="336"/>
        <v>60.4</v>
      </c>
      <c r="FW141" s="10">
        <f t="shared" ca="1" si="336"/>
        <v>35.4</v>
      </c>
      <c r="FX141" s="10">
        <f t="shared" ca="1" si="308"/>
        <v>49.628571428571426</v>
      </c>
      <c r="FY141" s="10" t="b">
        <f t="shared" ca="1" si="337"/>
        <v>0</v>
      </c>
      <c r="FZ141" s="10">
        <f t="array" ref="FZ141">MAX(IF(ISNA(L141:FN141),"",L141:FN141))</f>
        <v>113.8</v>
      </c>
      <c r="GA141" s="52">
        <f ca="1">FX141/GR141</f>
        <v>0.50878734622144106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351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 x14ac:dyDescent="0.55000000000000004">
      <c r="A142">
        <f t="shared" si="301"/>
        <v>171</v>
      </c>
      <c r="B142" s="81">
        <f>VLOOKUP(F142,Countries!$D$5:$F$254,3,FALSE)</f>
        <v>19000000</v>
      </c>
      <c r="C142" s="86">
        <f t="shared" ca="1" si="302"/>
        <v>0.64172335600907027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t="shared" ca="1" si="303"/>
        <v>269</v>
      </c>
      <c r="H142" s="81">
        <f t="shared" ca="1" si="304"/>
        <v>8.0857142857142854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>
        <f t="shared" si="335"/>
        <v>7.4</v>
      </c>
      <c r="FL142" s="80">
        <f t="shared" si="335"/>
        <v>5</v>
      </c>
      <c r="FM142" s="80">
        <f t="shared" si="335"/>
        <v>7.6</v>
      </c>
      <c r="FN142" s="80" t="e">
        <f t="shared" si="335"/>
        <v>#N/A</v>
      </c>
      <c r="FO142">
        <v>1</v>
      </c>
      <c r="FQ142" s="10">
        <f t="shared" ca="1" si="336"/>
        <v>8.8000000000000007</v>
      </c>
      <c r="FR142" s="10">
        <f t="shared" ca="1" si="336"/>
        <v>8.8000000000000007</v>
      </c>
      <c r="FS142" s="10">
        <f t="shared" ca="1" si="336"/>
        <v>8.8000000000000007</v>
      </c>
      <c r="FT142" s="10">
        <f t="shared" ca="1" si="336"/>
        <v>10.199999999999999</v>
      </c>
      <c r="FU142" s="10">
        <f t="shared" ca="1" si="336"/>
        <v>7.4</v>
      </c>
      <c r="FV142" s="10">
        <f t="shared" ca="1" si="336"/>
        <v>5</v>
      </c>
      <c r="FW142" s="10">
        <f t="shared" ca="1" si="336"/>
        <v>7.6</v>
      </c>
      <c r="FX142" s="10">
        <f t="shared" ca="1" si="308"/>
        <v>8.0857142857142854</v>
      </c>
      <c r="FY142" s="10" t="b">
        <f t="shared" ca="1" si="337"/>
        <v>0</v>
      </c>
      <c r="FZ142" s="10">
        <f t="array" ref="FZ142">MAX(IF(ISNA(L142:EE142),"",L142:EE142))</f>
        <v>12.6</v>
      </c>
      <c r="GA142" s="52">
        <f ca="1">FX142/FZ142</f>
        <v>0.64172335600907027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69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 x14ac:dyDescent="0.55000000000000004">
      <c r="A143">
        <f t="shared" si="301"/>
        <v>245</v>
      </c>
      <c r="B143" s="81">
        <f>VLOOKUP(F143,Countries!$D$5:$F$254,3,FALSE)</f>
        <v>5820000</v>
      </c>
      <c r="C143" s="86">
        <f t="shared" ca="1" si="302"/>
        <v>0.73453190800129575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t="shared" ca="1" si="303"/>
        <v>28058</v>
      </c>
      <c r="H143" s="81">
        <f t="shared" ca="1" si="304"/>
        <v>388.71428571428572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>
        <f t="shared" si="335"/>
        <v>443.6</v>
      </c>
      <c r="FL143" s="80">
        <f t="shared" si="335"/>
        <v>482.4</v>
      </c>
      <c r="FM143" s="80">
        <f t="shared" si="335"/>
        <v>459</v>
      </c>
      <c r="FN143" s="80" t="e">
        <f t="shared" si="335"/>
        <v>#N/A</v>
      </c>
      <c r="FO143">
        <v>1</v>
      </c>
      <c r="FQ143" s="10">
        <f t="shared" ca="1" si="336"/>
        <v>291</v>
      </c>
      <c r="FR143" s="10">
        <f t="shared" ca="1" si="336"/>
        <v>321.8</v>
      </c>
      <c r="FS143" s="10">
        <f t="shared" ca="1" si="336"/>
        <v>337.6</v>
      </c>
      <c r="FT143" s="10">
        <f t="shared" ca="1" si="336"/>
        <v>385.6</v>
      </c>
      <c r="FU143" s="10">
        <f t="shared" ca="1" si="336"/>
        <v>443.6</v>
      </c>
      <c r="FV143" s="10">
        <f t="shared" ca="1" si="336"/>
        <v>482.4</v>
      </c>
      <c r="FW143" s="10">
        <f t="shared" ca="1" si="336"/>
        <v>459</v>
      </c>
      <c r="FX143" s="10">
        <f t="shared" ca="1" si="308"/>
        <v>388.71428571428572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52">
        <f ca="1">FX143/FZ143</f>
        <v>0.73453190800129575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8058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82.4</v>
      </c>
      <c r="GO143">
        <f t="array" aca="1" ref="GO143" ca="1">LARGE(IF(ISNA(P143:FR143),"",P143:FR143),GO$2)</f>
        <v>478.4</v>
      </c>
      <c r="GP143">
        <f t="array" aca="1" ref="GP143" ca="1">LARGE(IF(ISNA(Q143:FS143),"",Q143:FS143),GP$2)</f>
        <v>459</v>
      </c>
      <c r="GQ143">
        <f t="array" aca="1" ref="GQ143" ca="1">LARGE(IF(ISNA(R143:FT143),"",R143:FT143),GQ$2)</f>
        <v>443.6</v>
      </c>
      <c r="GR143">
        <f t="shared" ca="1" si="319"/>
        <v>483.8</v>
      </c>
    </row>
    <row r="144" spans="1:200" ht="30" customHeight="1" x14ac:dyDescent="0.55000000000000004">
      <c r="A144">
        <f t="shared" si="301"/>
        <v>167</v>
      </c>
      <c r="B144" s="81">
        <f>VLOOKUP(F144,Countries!$D$5:$F$254,3,FALSE)</f>
        <v>38300000</v>
      </c>
      <c r="C144" s="86">
        <f t="shared" ca="1" si="302"/>
        <v>0.48568884365856763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t="shared" ca="1" si="303"/>
        <v>9257</v>
      </c>
      <c r="H144" s="81">
        <f t="shared" ca="1" si="304"/>
        <v>109.08571428571429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>
        <f t="shared" si="353"/>
        <v>111.8</v>
      </c>
      <c r="FL144" s="80">
        <f t="shared" si="353"/>
        <v>73.599999999999994</v>
      </c>
      <c r="FM144" s="80">
        <f t="shared" si="353"/>
        <v>73.599999999999994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173.8</v>
      </c>
      <c r="FR144" s="10">
        <f t="shared" ca="1" si="354"/>
        <v>114.6</v>
      </c>
      <c r="FS144" s="10">
        <f t="shared" ca="1" si="354"/>
        <v>80.8</v>
      </c>
      <c r="FT144" s="10">
        <f t="shared" ca="1" si="354"/>
        <v>135.4</v>
      </c>
      <c r="FU144" s="10">
        <f t="shared" ca="1" si="354"/>
        <v>111.8</v>
      </c>
      <c r="FV144" s="10">
        <f t="shared" ca="1" si="354"/>
        <v>73.599999999999994</v>
      </c>
      <c r="FW144" s="10">
        <f t="shared" ca="1" si="354"/>
        <v>73.599999999999994</v>
      </c>
      <c r="FX144" s="10">
        <f t="shared" ca="1" si="308"/>
        <v>109.08571428571429</v>
      </c>
      <c r="FY144" s="10" t="b">
        <f t="shared" ca="1" si="337"/>
        <v>0</v>
      </c>
      <c r="FZ144" s="10">
        <f t="array" ref="FZ144">MAX(IF(ISNA(L144:FN144),"",L144:FN144))</f>
        <v>249.6</v>
      </c>
      <c r="GA144" s="52">
        <f ca="1">FX144/GR144</f>
        <v>0.48568884365856763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 x14ac:dyDescent="0.55000000000000004">
      <c r="A145">
        <f t="shared" si="301"/>
        <v>249</v>
      </c>
      <c r="B145" s="81">
        <f>VLOOKUP(F145,Countries!$D$5:$F$254,3,FALSE)</f>
        <v>166000</v>
      </c>
      <c r="C145" s="86">
        <f t="shared" ca="1" si="302"/>
        <v>0.55481727574750828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t="shared" ca="1" si="303"/>
        <v>253</v>
      </c>
      <c r="H145" s="81">
        <f t="shared" ca="1" si="304"/>
        <v>4.7714285714285714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>
        <f t="shared" si="353"/>
        <v>5</v>
      </c>
      <c r="FL145" s="80">
        <f t="shared" si="353"/>
        <v>4.4000000000000004</v>
      </c>
      <c r="FM145" s="80">
        <f t="shared" si="353"/>
        <v>5.4</v>
      </c>
      <c r="FN145" s="80" t="e">
        <f t="shared" si="353"/>
        <v>#N/A</v>
      </c>
      <c r="FO145">
        <v>1</v>
      </c>
      <c r="FQ145" s="10">
        <f t="shared" ca="1" si="354"/>
        <v>6.6</v>
      </c>
      <c r="FR145" s="10">
        <f t="shared" ca="1" si="354"/>
        <v>5.2</v>
      </c>
      <c r="FS145" s="10">
        <f t="shared" ca="1" si="354"/>
        <v>1.8</v>
      </c>
      <c r="FT145" s="10">
        <f t="shared" ca="1" si="354"/>
        <v>5</v>
      </c>
      <c r="FU145" s="10">
        <f t="shared" ca="1" si="354"/>
        <v>5</v>
      </c>
      <c r="FV145" s="10">
        <f t="shared" ca="1" si="354"/>
        <v>4.4000000000000004</v>
      </c>
      <c r="FW145" s="10">
        <f t="shared" ca="1" si="354"/>
        <v>5.4</v>
      </c>
      <c r="FX145" s="10">
        <f t="shared" ca="1" si="308"/>
        <v>4.7714285714285714</v>
      </c>
      <c r="FY145" s="10" t="b">
        <f t="shared" ca="1" si="337"/>
        <v>0</v>
      </c>
      <c r="FZ145" s="10">
        <f t="array" ref="FZ145">MAX(IF(ISNA(L145:EE145),"",L145:EE145))</f>
        <v>8.6</v>
      </c>
      <c r="GA145" s="52">
        <f ca="1">FX145/FZ145</f>
        <v>0.55481727574750828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53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</v>
      </c>
      <c r="GR145">
        <f t="shared" ca="1" si="319"/>
        <v>7.5142857142857142</v>
      </c>
    </row>
    <row r="146" spans="1:200" ht="30" customHeight="1" x14ac:dyDescent="0.55000000000000004">
      <c r="A146">
        <f t="shared" si="301"/>
        <v>125</v>
      </c>
      <c r="B146" s="81">
        <f>VLOOKUP(F146,Countries!$D$5:$F$254,3,FALSE)</f>
        <v>23700000</v>
      </c>
      <c r="C146" s="86">
        <f t="shared" ca="1" si="302"/>
        <v>0.73060796645702308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t="shared" ca="1" si="303"/>
        <v>883</v>
      </c>
      <c r="H146" s="81">
        <f t="shared" ca="1" si="304"/>
        <v>19.914285714285715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>
        <f t="shared" si="353"/>
        <v>20.399999999999999</v>
      </c>
      <c r="FL146" s="80">
        <f t="shared" si="353"/>
        <v>20.399999999999999</v>
      </c>
      <c r="FM146" s="80">
        <f t="shared" si="353"/>
        <v>24.2</v>
      </c>
      <c r="FN146" s="80" t="e">
        <f t="shared" si="353"/>
        <v>#N/A</v>
      </c>
      <c r="FO146">
        <v>1</v>
      </c>
      <c r="FQ146" s="10">
        <f t="shared" ca="1" si="354"/>
        <v>19</v>
      </c>
      <c r="FR146" s="10">
        <f t="shared" ca="1" si="354"/>
        <v>18.8</v>
      </c>
      <c r="FS146" s="10">
        <f t="shared" ca="1" si="354"/>
        <v>20</v>
      </c>
      <c r="FT146" s="10">
        <f t="shared" ca="1" si="354"/>
        <v>16.600000000000001</v>
      </c>
      <c r="FU146" s="10">
        <f t="shared" ca="1" si="354"/>
        <v>20.399999999999999</v>
      </c>
      <c r="FV146" s="10">
        <f t="shared" ca="1" si="354"/>
        <v>20.399999999999999</v>
      </c>
      <c r="FW146" s="10">
        <f t="shared" ca="1" si="354"/>
        <v>24.2</v>
      </c>
      <c r="FX146" s="10">
        <f t="shared" ca="1" si="308"/>
        <v>19.914285714285715</v>
      </c>
      <c r="FY146" s="10" t="b">
        <f t="shared" ca="1" si="337"/>
        <v>0</v>
      </c>
      <c r="FZ146" s="10">
        <f t="array" ref="FZ146">MAX(IF(ISNA(L146:FN146),"",L146:FN146))</f>
        <v>31</v>
      </c>
      <c r="GA146" s="52">
        <f ca="1">FX146/GR146</f>
        <v>0.73060796645702308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83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.2</v>
      </c>
      <c r="GQ146">
        <f t="array" aca="1" ref="GQ146" ca="1">LARGE(IF(ISNA(R146:FT146),"",R146:FT146),GQ$2)</f>
        <v>24</v>
      </c>
      <c r="GR146">
        <f t="shared" ca="1" si="319"/>
        <v>27.257142857142856</v>
      </c>
    </row>
    <row r="147" spans="1:200" ht="30" customHeight="1" x14ac:dyDescent="0.55000000000000004">
      <c r="A147">
        <f t="shared" si="301"/>
        <v>101</v>
      </c>
      <c r="B147" s="81">
        <f>VLOOKUP(F147,Countries!$D$5:$F$254,3,FALSE)</f>
        <v>2900000</v>
      </c>
      <c r="C147" s="86">
        <f t="shared" ca="1" si="302"/>
        <v>0.77239834075150637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t="shared" ca="1" si="303"/>
        <v>45524</v>
      </c>
      <c r="H147" s="81">
        <f t="shared" ca="1" si="304"/>
        <v>728.85714285714289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>
        <f t="shared" si="353"/>
        <v>820</v>
      </c>
      <c r="FL147" s="80">
        <f t="shared" si="353"/>
        <v>781.8</v>
      </c>
      <c r="FM147" s="80">
        <f t="shared" si="353"/>
        <v>729</v>
      </c>
      <c r="FN147" s="80" t="e">
        <f t="shared" si="353"/>
        <v>#N/A</v>
      </c>
      <c r="FO147">
        <v>1</v>
      </c>
      <c r="FQ147" s="10">
        <f t="shared" ca="1" si="354"/>
        <v>591.79999999999995</v>
      </c>
      <c r="FR147" s="10">
        <f t="shared" ca="1" si="354"/>
        <v>640.20000000000005</v>
      </c>
      <c r="FS147" s="10">
        <f t="shared" ca="1" si="354"/>
        <v>728.6</v>
      </c>
      <c r="FT147" s="10">
        <f t="shared" ca="1" si="354"/>
        <v>810.6</v>
      </c>
      <c r="FU147" s="10">
        <f t="shared" ca="1" si="354"/>
        <v>820</v>
      </c>
      <c r="FV147" s="10">
        <f t="shared" ca="1" si="354"/>
        <v>781.8</v>
      </c>
      <c r="FW147" s="10">
        <f t="shared" ca="1" si="354"/>
        <v>729</v>
      </c>
      <c r="FX147" s="10">
        <f t="shared" ca="1" si="308"/>
        <v>728.85714285714289</v>
      </c>
      <c r="FY147" s="10" t="b">
        <f t="shared" ca="1" si="337"/>
        <v>0</v>
      </c>
      <c r="FZ147" s="10">
        <f t="array" ref="FZ147">MAX(IF(ISNA(L147:FN147),"",L147:FN147))</f>
        <v>961.4</v>
      </c>
      <c r="GA147" s="52">
        <f ca="1">FX147/GR147</f>
        <v>0.77239834075150637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5524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 x14ac:dyDescent="0.55000000000000004">
      <c r="A148">
        <f t="shared" si="301"/>
        <v>105</v>
      </c>
      <c r="B148" s="81">
        <f>VLOOKUP(F148,Countries!$D$5:$F$254,3,FALSE)</f>
        <v>4300000</v>
      </c>
      <c r="C148" s="86">
        <f t="shared" ca="1" si="302"/>
        <v>0.71050384286934232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t="shared" ca="1" si="303"/>
        <v>1745</v>
      </c>
      <c r="H148" s="81">
        <f t="shared" ca="1" si="304"/>
        <v>23.771428571428572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>
        <f t="shared" si="353"/>
        <v>23.2</v>
      </c>
      <c r="FL148" s="80">
        <f t="shared" si="353"/>
        <v>23.6</v>
      </c>
      <c r="FM148" s="80">
        <f t="shared" si="353"/>
        <v>20.2</v>
      </c>
      <c r="FN148" s="80" t="e">
        <f t="shared" si="353"/>
        <v>#N/A</v>
      </c>
      <c r="FO148">
        <v>1</v>
      </c>
      <c r="FQ148" s="10">
        <f t="shared" ca="1" si="354"/>
        <v>25.4</v>
      </c>
      <c r="FR148" s="10">
        <f t="shared" ca="1" si="354"/>
        <v>26.8</v>
      </c>
      <c r="FS148" s="10">
        <f t="shared" ca="1" si="354"/>
        <v>25.2</v>
      </c>
      <c r="FT148" s="10">
        <f t="shared" ca="1" si="354"/>
        <v>22</v>
      </c>
      <c r="FU148" s="10">
        <f t="shared" ca="1" si="354"/>
        <v>23.2</v>
      </c>
      <c r="FV148" s="10">
        <f t="shared" ca="1" si="354"/>
        <v>23.6</v>
      </c>
      <c r="FW148" s="10">
        <f t="shared" ca="1" si="354"/>
        <v>20.2</v>
      </c>
      <c r="FX148" s="10">
        <f t="shared" ca="1" si="308"/>
        <v>23.771428571428572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52">
        <f ca="1">FX148/GR148</f>
        <v>0.71050384286934232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745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 x14ac:dyDescent="0.55000000000000004">
      <c r="A149">
        <f t="shared" si="301"/>
        <v>70</v>
      </c>
      <c r="B149" s="81">
        <f>VLOOKUP(F149,Countries!$D$5:$F$254,3,FALSE)</f>
        <v>1600000</v>
      </c>
      <c r="C149" s="86">
        <f t="shared" ca="1" si="302"/>
        <v>0.69223659889094269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t="shared" ca="1" si="303"/>
        <v>5394</v>
      </c>
      <c r="H149" s="81">
        <f t="shared" ca="1" si="304"/>
        <v>107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>
        <f t="shared" si="353"/>
        <v>94</v>
      </c>
      <c r="FL149" s="80">
        <f t="shared" si="353"/>
        <v>72</v>
      </c>
      <c r="FM149" s="80">
        <f t="shared" si="353"/>
        <v>87.6</v>
      </c>
      <c r="FN149" s="80" t="e">
        <f t="shared" si="353"/>
        <v>#N/A</v>
      </c>
      <c r="FO149">
        <v>1</v>
      </c>
      <c r="FQ149" s="10">
        <f t="shared" ca="1" si="354"/>
        <v>101.8</v>
      </c>
      <c r="FR149" s="10">
        <f t="shared" ca="1" si="354"/>
        <v>105.6</v>
      </c>
      <c r="FS149" s="10">
        <f t="shared" ca="1" si="354"/>
        <v>131.80000000000001</v>
      </c>
      <c r="FT149" s="10">
        <f t="shared" ca="1" si="354"/>
        <v>156.19999999999999</v>
      </c>
      <c r="FU149" s="10">
        <f t="shared" ca="1" si="354"/>
        <v>94</v>
      </c>
      <c r="FV149" s="10">
        <f t="shared" ca="1" si="354"/>
        <v>72</v>
      </c>
      <c r="FW149" s="10">
        <f t="shared" ca="1" si="354"/>
        <v>87.6</v>
      </c>
      <c r="FX149" s="10">
        <f t="shared" ca="1" si="308"/>
        <v>107</v>
      </c>
      <c r="FY149" s="10" t="b">
        <f t="shared" ca="1" si="337"/>
        <v>0</v>
      </c>
      <c r="FZ149" s="10">
        <f t="array" ref="FZ149">MAX(IF(ISNA(L149:FN149),"",L149:FN149))</f>
        <v>193</v>
      </c>
      <c r="GA149" s="52">
        <f ca="1">FX149/GR149</f>
        <v>0.69223659889094269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394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4.19999999999999</v>
      </c>
      <c r="GR149">
        <f t="shared" ca="1" si="319"/>
        <v>154.57142857142858</v>
      </c>
    </row>
    <row r="150" spans="1:200" ht="30" customHeight="1" x14ac:dyDescent="0.55000000000000004">
      <c r="A150">
        <f t="shared" si="301"/>
        <v>143</v>
      </c>
      <c r="B150" s="81">
        <f>VLOOKUP(F150,Countries!$D$5:$F$254,3,FALSE)</f>
        <v>38500000</v>
      </c>
      <c r="C150" s="86">
        <f t="shared" ca="1" si="302"/>
        <v>0.63577317012240808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t="shared" ca="1" si="303"/>
        <v>34154</v>
      </c>
      <c r="H150" s="81">
        <f t="shared" ca="1" si="304"/>
        <v>290.85714285714283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>
        <f t="shared" si="353"/>
        <v>297.39999999999998</v>
      </c>
      <c r="FL150" s="80">
        <f t="shared" si="353"/>
        <v>276</v>
      </c>
      <c r="FM150" s="80">
        <f t="shared" si="353"/>
        <v>266.60000000000002</v>
      </c>
      <c r="FN150" s="80" t="e">
        <f t="shared" si="353"/>
        <v>#N/A</v>
      </c>
      <c r="FO150">
        <v>1</v>
      </c>
      <c r="FQ150" s="10">
        <f t="shared" ca="1" si="354"/>
        <v>302.39999999999998</v>
      </c>
      <c r="FR150" s="10">
        <f t="shared" ca="1" si="354"/>
        <v>301</v>
      </c>
      <c r="FS150" s="10">
        <f t="shared" ca="1" si="354"/>
        <v>299.8</v>
      </c>
      <c r="FT150" s="10">
        <f t="shared" ca="1" si="354"/>
        <v>292.8</v>
      </c>
      <c r="FU150" s="10">
        <f t="shared" ca="1" si="354"/>
        <v>297.39999999999998</v>
      </c>
      <c r="FV150" s="10">
        <f t="shared" ca="1" si="354"/>
        <v>276</v>
      </c>
      <c r="FW150" s="10">
        <f t="shared" ca="1" si="354"/>
        <v>266.60000000000002</v>
      </c>
      <c r="FX150" s="10">
        <f t="shared" ca="1" si="308"/>
        <v>290.85714285714283</v>
      </c>
      <c r="FY150" s="10" t="b">
        <f t="shared" ca="1" si="337"/>
        <v>0</v>
      </c>
      <c r="FZ150" s="10">
        <f t="array" ref="FZ150">MAX(IF(ISNA(L150:FN150),"",L150:FN150))</f>
        <v>502.4</v>
      </c>
      <c r="GA150" s="52">
        <f ca="1">FX150/GR150</f>
        <v>0.63577317012240808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4154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 x14ac:dyDescent="0.55000000000000004">
      <c r="A151">
        <f t="shared" si="301"/>
        <v>226</v>
      </c>
      <c r="B151" s="81">
        <f>VLOOKUP(F151,Countries!$D$5:$F$254,3,FALSE)</f>
        <v>2100000</v>
      </c>
      <c r="C151" s="86">
        <f t="shared" ca="1" si="302"/>
        <v>0.84400000000000008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t="shared" ca="1" si="303"/>
        <v>11982</v>
      </c>
      <c r="H151" s="81">
        <f t="shared" ca="1" si="304"/>
        <v>168.8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>
        <f t="shared" si="353"/>
        <v>185</v>
      </c>
      <c r="FL151" s="80">
        <f t="shared" si="353"/>
        <v>194.2</v>
      </c>
      <c r="FM151" s="80">
        <f t="shared" si="353"/>
        <v>198.4</v>
      </c>
      <c r="FN151" s="80" t="e">
        <f t="shared" si="353"/>
        <v>#N/A</v>
      </c>
      <c r="FO151">
        <v>1</v>
      </c>
      <c r="FQ151" s="10">
        <f t="shared" ca="1" si="354"/>
        <v>137</v>
      </c>
      <c r="FR151" s="10">
        <f t="shared" ca="1" si="354"/>
        <v>146</v>
      </c>
      <c r="FS151" s="10">
        <f t="shared" ca="1" si="354"/>
        <v>152.4</v>
      </c>
      <c r="FT151" s="10">
        <f t="shared" ca="1" si="354"/>
        <v>168.6</v>
      </c>
      <c r="FU151" s="10">
        <f t="shared" ca="1" si="354"/>
        <v>185</v>
      </c>
      <c r="FV151" s="10">
        <f t="shared" ca="1" si="354"/>
        <v>194.2</v>
      </c>
      <c r="FW151" s="10">
        <f t="shared" ca="1" si="354"/>
        <v>198.4</v>
      </c>
      <c r="FX151" s="10">
        <f t="shared" ca="1" si="308"/>
        <v>168.8</v>
      </c>
      <c r="FY151" s="10" t="b">
        <f t="shared" ca="1" si="337"/>
        <v>0</v>
      </c>
      <c r="FZ151" s="10">
        <f t="array" ref="FZ151">MAX(IF(ISNA(L151:FN151),"",L151:FN151))</f>
        <v>200</v>
      </c>
      <c r="GA151" s="52">
        <f ca="1">FX151/FZ151</f>
        <v>0.84400000000000008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1982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2100000</v>
      </c>
      <c r="GJ151">
        <f t="shared" ca="1" si="318"/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8.4</v>
      </c>
      <c r="GM151">
        <f t="array" ref="GM151">LARGE(IF(ISNA(N151:FP151),"",N151:FP151),GM$2)</f>
        <v>196.6</v>
      </c>
      <c r="GN151">
        <f t="array" aca="1" ref="GN151" ca="1">LARGE(IF(ISNA(O151:FQ151),"",O151:FQ151),GN$2)</f>
        <v>194.2</v>
      </c>
      <c r="GO151">
        <f t="array" aca="1" ref="GO151" ca="1">LARGE(IF(ISNA(P151:FR151),"",P151:FR151),GO$2)</f>
        <v>185</v>
      </c>
      <c r="GP151">
        <f t="array" aca="1" ref="GP151" ca="1">LARGE(IF(ISNA(Q151:FS151),"",Q151:FS151),GP$2)</f>
        <v>184.4</v>
      </c>
      <c r="GQ151">
        <f t="array" aca="1" ref="GQ151" ca="1">LARGE(IF(ISNA(R151:FT151),"",R151:FT151),GQ$2)</f>
        <v>183.2</v>
      </c>
      <c r="GR151">
        <f t="shared" ca="1" si="319"/>
        <v>191.68571428571431</v>
      </c>
    </row>
    <row r="152" spans="1:200" ht="30" customHeight="1" x14ac:dyDescent="0.55000000000000004">
      <c r="A152">
        <f t="shared" si="301"/>
        <v>147</v>
      </c>
      <c r="B152" s="81">
        <f>VLOOKUP(F152,Countries!$D$5:$F$254,3,FALSE)</f>
        <v>143200000</v>
      </c>
      <c r="C152" s="86">
        <f t="shared" ca="1" si="302"/>
        <v>0.66834046344401488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t="shared" ca="1" si="303"/>
        <v>640246</v>
      </c>
      <c r="H152" s="81">
        <f t="shared" ca="1" si="304"/>
        <v>7244.3714285714286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>
        <f t="shared" si="353"/>
        <v>7062.8</v>
      </c>
      <c r="FL152" s="80">
        <f t="shared" si="353"/>
        <v>6937</v>
      </c>
      <c r="FM152" s="80">
        <f t="shared" si="353"/>
        <v>6840.6</v>
      </c>
      <c r="FN152" s="80" t="e">
        <f t="shared" si="353"/>
        <v>#N/A</v>
      </c>
      <c r="FO152">
        <v>1</v>
      </c>
      <c r="FQ152" s="10">
        <f t="shared" ca="1" si="354"/>
        <v>7711.4</v>
      </c>
      <c r="FR152" s="10">
        <f t="shared" ca="1" si="354"/>
        <v>7550.2</v>
      </c>
      <c r="FS152" s="10">
        <f t="shared" ca="1" si="354"/>
        <v>7397.2</v>
      </c>
      <c r="FT152" s="10">
        <f t="shared" ca="1" si="354"/>
        <v>7211.4</v>
      </c>
      <c r="FU152" s="10">
        <f t="shared" ca="1" si="354"/>
        <v>7062.8</v>
      </c>
      <c r="FV152" s="10">
        <f t="shared" ca="1" si="354"/>
        <v>6937</v>
      </c>
      <c r="FW152" s="10">
        <f t="shared" ca="1" si="354"/>
        <v>6840.6</v>
      </c>
      <c r="FX152" s="10">
        <f t="shared" ca="1" si="308"/>
        <v>7244.3714285714286</v>
      </c>
      <c r="FY152" s="10" t="b">
        <f t="shared" ca="1" si="337"/>
        <v>0</v>
      </c>
      <c r="FZ152" s="10">
        <f t="array" ref="FZ152">MAX(IF(ISNA(L152:FN152),"",L152:FN152))</f>
        <v>11083</v>
      </c>
      <c r="GA152" s="52">
        <f ca="1">FX152/GR152</f>
        <v>0.66834046344401488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40246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 x14ac:dyDescent="0.55000000000000004">
      <c r="A153">
        <f t="shared" si="301"/>
        <v>246</v>
      </c>
      <c r="B153" s="81">
        <f>VLOOKUP(F153,Countries!$D$5:$F$254,3,FALSE)</f>
        <v>580000</v>
      </c>
      <c r="C153" s="86">
        <f t="shared" ca="1" si="302"/>
        <v>0.84564860426929389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t="shared" ca="1" si="303"/>
        <v>1450</v>
      </c>
      <c r="H153" s="81">
        <f t="shared" ca="1" si="304"/>
        <v>29.428571428571423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>
        <f t="shared" si="353"/>
        <v>32.4</v>
      </c>
      <c r="FL153" s="80">
        <f t="shared" si="353"/>
        <v>32.6</v>
      </c>
      <c r="FM153" s="80">
        <f t="shared" si="353"/>
        <v>33.6</v>
      </c>
      <c r="FN153" s="80" t="e">
        <f t="shared" si="353"/>
        <v>#N/A</v>
      </c>
      <c r="FO153">
        <v>1</v>
      </c>
      <c r="FQ153" s="10">
        <f t="shared" ca="1" si="354"/>
        <v>22</v>
      </c>
      <c r="FR153" s="10">
        <f t="shared" ca="1" si="354"/>
        <v>21.8</v>
      </c>
      <c r="FS153" s="10">
        <f t="shared" ca="1" si="354"/>
        <v>29.4</v>
      </c>
      <c r="FT153" s="10">
        <f t="shared" ca="1" si="354"/>
        <v>34.200000000000003</v>
      </c>
      <c r="FU153" s="10">
        <f t="shared" ca="1" si="354"/>
        <v>32.4</v>
      </c>
      <c r="FV153" s="10">
        <f t="shared" ca="1" si="354"/>
        <v>32.6</v>
      </c>
      <c r="FW153" s="10">
        <f t="shared" ca="1" si="354"/>
        <v>33.6</v>
      </c>
      <c r="FX153" s="10">
        <f t="shared" ca="1" si="308"/>
        <v>29.428571428571423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52">
        <f ca="1">FX153/FZ153</f>
        <v>0.84564860426929389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450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580000</v>
      </c>
      <c r="GJ153">
        <f t="shared" ca="1" si="318"/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3.6</v>
      </c>
      <c r="GN153">
        <f t="array" aca="1" ref="GN153" ca="1">LARGE(IF(ISNA(O153:FQ153),"",O153:FQ153),GN$2)</f>
        <v>32.6</v>
      </c>
      <c r="GO153">
        <f t="array" aca="1" ref="GO153" ca="1">LARGE(IF(ISNA(P153:FR153),"",P153:FR153),GO$2)</f>
        <v>32.4</v>
      </c>
      <c r="GP153">
        <f t="array" aca="1" ref="GP153" ca="1">LARGE(IF(ISNA(Q153:FS153),"",Q153:FS153),GP$2)</f>
        <v>32</v>
      </c>
      <c r="GQ153">
        <f t="array" aca="1" ref="GQ153" ca="1">LARGE(IF(ISNA(R153:FT153),"",R153:FT153),GQ$2)</f>
        <v>32</v>
      </c>
      <c r="GR153">
        <f t="shared" ca="1" si="319"/>
        <v>33.085714285714282</v>
      </c>
    </row>
    <row r="154" spans="1:200" ht="30" customHeight="1" x14ac:dyDescent="0.55000000000000004">
      <c r="A154">
        <f t="shared" si="301"/>
        <v>244</v>
      </c>
      <c r="B154" s="81">
        <f>VLOOKUP(F154,Countries!$D$5:$F$254,3,FALSE)</f>
        <v>1790000</v>
      </c>
      <c r="C154" s="86">
        <f t="shared" ca="1" si="302"/>
        <v>0.79877709838799338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t="shared" ca="1" si="303"/>
        <v>2870</v>
      </c>
      <c r="H154" s="81">
        <f t="shared" ca="1" si="304"/>
        <v>41.057142857142857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>
        <f t="shared" si="370"/>
        <v>46</v>
      </c>
      <c r="FL154" s="80">
        <f t="shared" si="370"/>
        <v>47.8</v>
      </c>
      <c r="FM154" s="80">
        <f t="shared" si="370"/>
        <v>47.8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5</v>
      </c>
      <c r="FR154" s="10">
        <f t="shared" ca="1" si="371"/>
        <v>32.6</v>
      </c>
      <c r="FS154" s="10">
        <f t="shared" ca="1" si="371"/>
        <v>38.799999999999997</v>
      </c>
      <c r="FT154" s="10">
        <f t="shared" ca="1" si="371"/>
        <v>39.4</v>
      </c>
      <c r="FU154" s="10">
        <f t="shared" ca="1" si="371"/>
        <v>46</v>
      </c>
      <c r="FV154" s="10">
        <f t="shared" ca="1" si="371"/>
        <v>47.8</v>
      </c>
      <c r="FW154" s="10">
        <f t="shared" ca="1" si="371"/>
        <v>47.8</v>
      </c>
      <c r="FX154" s="10">
        <f t="shared" ca="1" si="308"/>
        <v>41.057142857142857</v>
      </c>
      <c r="FY154" s="10" t="b">
        <f t="shared" ca="1" si="337"/>
        <v>0</v>
      </c>
      <c r="FZ154" s="10">
        <f t="array" ref="FZ154">MAX(IF(ISNA(L154:FN154),"",L154:FN154))</f>
        <v>51.4</v>
      </c>
      <c r="GA154" s="52">
        <f ca="1">FX154/FZ154</f>
        <v>0.79877709838799338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870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8</v>
      </c>
      <c r="GP154">
        <f t="array" aca="1" ref="GP154" ca="1">LARGE(IF(ISNA(Q154:FS154),"",Q154:FS154),GP$2)</f>
        <v>47.8</v>
      </c>
      <c r="GQ154">
        <f t="array" aca="1" ref="GQ154" ca="1">LARGE(IF(ISNA(R154:FT154),"",R154:FT154),GQ$2)</f>
        <v>47.2</v>
      </c>
      <c r="GR154">
        <f t="shared" ca="1" si="319"/>
        <v>49.057142857142864</v>
      </c>
    </row>
    <row r="155" spans="1:200" ht="30" customHeight="1" x14ac:dyDescent="0.55000000000000004">
      <c r="A155">
        <f t="shared" si="301"/>
        <v>65</v>
      </c>
      <c r="B155" s="81">
        <f>VLOOKUP(F155,Countries!$D$5:$F$254,3,FALSE)</f>
        <v>1136000</v>
      </c>
      <c r="C155" s="86">
        <f t="shared" ca="1" si="302"/>
        <v>0.71222222222222231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t="shared" ca="1" si="303"/>
        <v>795</v>
      </c>
      <c r="H155" s="81">
        <f t="shared" ca="1" si="304"/>
        <v>18.314285714285717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>
        <f t="shared" si="370"/>
        <v>20.399999999999999</v>
      </c>
      <c r="FL155" s="80">
        <f t="shared" si="370"/>
        <v>21.4</v>
      </c>
      <c r="FM155" s="80">
        <f t="shared" si="370"/>
        <v>21</v>
      </c>
      <c r="FN155" s="80" t="e">
        <f t="shared" si="370"/>
        <v>#N/A</v>
      </c>
      <c r="FO155">
        <v>1</v>
      </c>
      <c r="FQ155" s="10">
        <f t="shared" ca="1" si="371"/>
        <v>17.600000000000001</v>
      </c>
      <c r="FR155" s="10">
        <f t="shared" ca="1" si="371"/>
        <v>13.4</v>
      </c>
      <c r="FS155" s="10">
        <f t="shared" ca="1" si="371"/>
        <v>15.8</v>
      </c>
      <c r="FT155" s="10">
        <f t="shared" ca="1" si="371"/>
        <v>18.600000000000001</v>
      </c>
      <c r="FU155" s="10">
        <f t="shared" ca="1" si="371"/>
        <v>20.399999999999999</v>
      </c>
      <c r="FV155" s="10">
        <f t="shared" ca="1" si="371"/>
        <v>21.4</v>
      </c>
      <c r="FW155" s="10">
        <f t="shared" ca="1" si="371"/>
        <v>21</v>
      </c>
      <c r="FX155" s="10">
        <f t="shared" ca="1" si="308"/>
        <v>18.314285714285717</v>
      </c>
      <c r="FY155" s="10" t="b">
        <f t="shared" ca="1" si="337"/>
        <v>0</v>
      </c>
      <c r="FZ155" s="10">
        <f t="array" ref="FZ155">MAX(IF(ISNA(L155:FN155),"",L155:FN155))</f>
        <v>29.2</v>
      </c>
      <c r="GA155" s="52">
        <f ca="1">FX155/GR155</f>
        <v>0.71222222222222231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795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 x14ac:dyDescent="0.55000000000000004">
      <c r="A156">
        <f t="shared" si="301"/>
        <v>46</v>
      </c>
      <c r="B156" s="81">
        <f>VLOOKUP(F156,Countries!$D$5:$F$254,3,FALSE)</f>
        <v>5000000</v>
      </c>
      <c r="C156" s="86">
        <f t="shared" ca="1" si="302"/>
        <v>0.5714285714285714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t="shared" ca="1" si="303"/>
        <v>1087</v>
      </c>
      <c r="H156" s="81">
        <f t="shared" ca="1" si="304"/>
        <v>23.314285714285713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>
        <f t="shared" si="370"/>
        <v>0</v>
      </c>
      <c r="FL156" s="80">
        <f t="shared" si="370"/>
        <v>0</v>
      </c>
      <c r="FM156" s="80">
        <f t="shared" si="370"/>
        <v>0</v>
      </c>
      <c r="FN156" s="80" t="e">
        <f t="shared" si="370"/>
        <v>#N/A</v>
      </c>
      <c r="FO156">
        <v>1</v>
      </c>
      <c r="FQ156" s="10">
        <f t="shared" ca="1" si="371"/>
        <v>40.799999999999997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0</v>
      </c>
      <c r="FV156" s="10">
        <f t="shared" ca="1" si="371"/>
        <v>0</v>
      </c>
      <c r="FW156" s="10">
        <f t="shared" ca="1" si="371"/>
        <v>0</v>
      </c>
      <c r="FX156" s="10">
        <f t="shared" ca="1" si="308"/>
        <v>23.314285714285713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52">
        <f ca="1">FX156/GR156</f>
        <v>0.5714285714285714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 x14ac:dyDescent="0.55000000000000004">
      <c r="A157">
        <f t="shared" si="301"/>
        <v>100</v>
      </c>
      <c r="B157" s="81">
        <f>VLOOKUP(F157,Countries!$D$5:$F$254,3,FALSE)</f>
        <v>1800000</v>
      </c>
      <c r="C157" s="86">
        <f t="shared" ca="1" si="302"/>
        <v>0.6776824932022589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t="shared" ca="1" si="303"/>
        <v>2677</v>
      </c>
      <c r="H157" s="81">
        <f t="shared" ca="1" si="304"/>
        <v>92.571428571428569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>
        <f t="shared" si="370"/>
        <v>0</v>
      </c>
      <c r="FL157" s="80">
        <f t="shared" si="370"/>
        <v>0</v>
      </c>
      <c r="FM157" s="80">
        <f t="shared" si="370"/>
        <v>101.6</v>
      </c>
      <c r="FN157" s="80" t="e">
        <f t="shared" si="370"/>
        <v>#N/A</v>
      </c>
      <c r="FO157">
        <v>1</v>
      </c>
      <c r="FQ157" s="10">
        <f t="shared" ca="1" si="371"/>
        <v>136.6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0</v>
      </c>
      <c r="FV157" s="10">
        <f t="shared" ca="1" si="371"/>
        <v>0</v>
      </c>
      <c r="FW157" s="10">
        <f t="shared" ca="1" si="371"/>
        <v>101.6</v>
      </c>
      <c r="FX157" s="10">
        <f t="shared" ca="1" si="308"/>
        <v>92.571428571428569</v>
      </c>
      <c r="FY157" s="10" t="b">
        <f t="shared" ca="1" si="337"/>
        <v>1</v>
      </c>
      <c r="FZ157" s="10">
        <f t="array" ref="FZ157">MAX(IF(ISNA(L157:FN157),"",L157:FN157))</f>
        <v>136.6</v>
      </c>
      <c r="GA157" s="52">
        <f ca="1">FX157/GR157</f>
        <v>0.67768249320225893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>
        <f t="shared" ca="1" si="313"/>
        <v>2677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 x14ac:dyDescent="0.55000000000000004">
      <c r="A158">
        <f t="shared" si="301"/>
        <v>193</v>
      </c>
      <c r="B158" s="81">
        <f>VLOOKUP(F158,Countries!$D$5:$F$254,3,FALSE)</f>
        <v>12600000</v>
      </c>
      <c r="C158" s="86">
        <f t="shared" ca="1" si="302"/>
        <v>0.53422818791946314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t="shared" ca="1" si="303"/>
        <v>574</v>
      </c>
      <c r="H158" s="81">
        <f t="shared" ca="1" si="304"/>
        <v>11.37142857142857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>
        <f t="shared" si="370"/>
        <v>11</v>
      </c>
      <c r="FL158" s="80">
        <f t="shared" si="370"/>
        <v>8.4</v>
      </c>
      <c r="FM158" s="80">
        <f t="shared" si="370"/>
        <v>8.8000000000000007</v>
      </c>
      <c r="FN158" s="80" t="e">
        <f t="shared" si="370"/>
        <v>#N/A</v>
      </c>
      <c r="FO158">
        <v>1</v>
      </c>
      <c r="FQ158" s="10">
        <f t="shared" ca="1" si="371"/>
        <v>12.4</v>
      </c>
      <c r="FR158" s="10">
        <f t="shared" ca="1" si="371"/>
        <v>10.199999999999999</v>
      </c>
      <c r="FS158" s="10">
        <f t="shared" ca="1" si="371"/>
        <v>14.4</v>
      </c>
      <c r="FT158" s="10">
        <f t="shared" ca="1" si="371"/>
        <v>14.4</v>
      </c>
      <c r="FU158" s="10">
        <f t="shared" ca="1" si="371"/>
        <v>11</v>
      </c>
      <c r="FV158" s="10">
        <f t="shared" ca="1" si="371"/>
        <v>8.4</v>
      </c>
      <c r="FW158" s="10">
        <f t="shared" ca="1" si="371"/>
        <v>8.8000000000000007</v>
      </c>
      <c r="FX158" s="10">
        <f t="shared" ca="1" si="308"/>
        <v>11.37142857142857</v>
      </c>
      <c r="FY158" s="10" t="b">
        <f t="shared" ca="1" si="337"/>
        <v>0</v>
      </c>
      <c r="FZ158" s="10">
        <f t="array" ref="FZ158">MAX(IF(ISNA(L158:FN158),"",L158:FN158))</f>
        <v>24.4</v>
      </c>
      <c r="GA158" s="52">
        <f ca="1">FX158/GR158</f>
        <v>0.53422818791946314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74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19.600000000000001</v>
      </c>
      <c r="GP158">
        <f t="array" aca="1" ref="GP158" ca="1">LARGE(IF(ISNA(Q158:FS158),"",Q158:FS158),GP$2)</f>
        <v>19.2</v>
      </c>
      <c r="GQ158">
        <f t="array" aca="1" ref="GQ158" ca="1">LARGE(IF(ISNA(R158:FT158),"",R158:FT158),GQ$2)</f>
        <v>18.600000000000001</v>
      </c>
      <c r="GR158">
        <f t="shared" ca="1" si="319"/>
        <v>21.285714285714281</v>
      </c>
    </row>
    <row r="159" spans="1:200" ht="30" customHeight="1" x14ac:dyDescent="0.55000000000000004">
      <c r="A159">
        <f t="shared" si="301"/>
        <v>204</v>
      </c>
      <c r="B159" s="81">
        <f>VLOOKUP(F159,Countries!$D$5:$F$254,3,FALSE)</f>
        <v>21480000</v>
      </c>
      <c r="C159" s="86">
        <f t="shared" ca="1" si="302"/>
        <v>0.72227038372039976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t="shared" ca="1" si="303"/>
        <v>146341</v>
      </c>
      <c r="H159" s="81">
        <f t="shared" ca="1" si="304"/>
        <v>5427.4285714285716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>
        <f t="shared" si="370"/>
        <v>6465.6</v>
      </c>
      <c r="FL159" s="80">
        <f t="shared" si="370"/>
        <v>7514.4</v>
      </c>
      <c r="FM159" s="80">
        <f t="shared" si="370"/>
        <v>7465.4</v>
      </c>
      <c r="FN159" s="80" t="e">
        <f t="shared" si="370"/>
        <v>#N/A</v>
      </c>
      <c r="FO159">
        <v>1</v>
      </c>
      <c r="FQ159" s="10">
        <f t="shared" ca="1" si="371"/>
        <v>3515.4</v>
      </c>
      <c r="FR159" s="10">
        <f t="shared" ca="1" si="371"/>
        <v>3853.2</v>
      </c>
      <c r="FS159" s="10">
        <f t="shared" ca="1" si="371"/>
        <v>4044.2</v>
      </c>
      <c r="FT159" s="10">
        <f t="shared" ca="1" si="371"/>
        <v>5133.8</v>
      </c>
      <c r="FU159" s="10">
        <f t="shared" ca="1" si="371"/>
        <v>6465.6</v>
      </c>
      <c r="FV159" s="10">
        <f t="shared" ca="1" si="371"/>
        <v>7514.4</v>
      </c>
      <c r="FW159" s="10">
        <f t="shared" ca="1" si="371"/>
        <v>7465.4</v>
      </c>
      <c r="FX159" s="10">
        <f t="shared" ca="1" si="308"/>
        <v>5427.4285714285716</v>
      </c>
      <c r="FY159" s="10" t="b">
        <f t="shared" ca="1" si="337"/>
        <v>1</v>
      </c>
      <c r="FZ159" s="10">
        <f t="array" ref="FZ159">MAX(IF(ISNA(L159:FN159),"",L159:FN159))</f>
        <v>7514.4</v>
      </c>
      <c r="GA159" s="52">
        <f ca="1">FX159/FZ159</f>
        <v>0.72227038372039976</v>
      </c>
      <c r="GB159" t="str">
        <f t="shared" si="310"/>
        <v>USA</v>
      </c>
      <c r="GC159" t="str">
        <f t="shared" si="311"/>
        <v>Florida</v>
      </c>
      <c r="GD159" s="10">
        <f t="shared" si="312"/>
        <v>7514.4</v>
      </c>
      <c r="GE159" s="10">
        <f t="shared" ca="1" si="313"/>
        <v>146341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7514.4</v>
      </c>
      <c r="GL159">
        <f t="array" ref="GL159">LARGE(IF(ISNA(M159:FO159),"",M159:FO159),GL$2)</f>
        <v>7465.4</v>
      </c>
      <c r="GM159">
        <f t="array" ref="GM159">LARGE(IF(ISNA(N159:FP159),"",N159:FP159),GM$2)</f>
        <v>6465.6</v>
      </c>
      <c r="GN159">
        <f t="array" aca="1" ref="GN159" ca="1">LARGE(IF(ISNA(O159:FQ159),"",O159:FQ159),GN$2)</f>
        <v>5133.8</v>
      </c>
      <c r="GO159">
        <f t="array" aca="1" ref="GO159" ca="1">LARGE(IF(ISNA(P159:FR159),"",P159:FR159),GO$2)</f>
        <v>4044.2</v>
      </c>
      <c r="GP159">
        <f t="array" aca="1" ref="GP159" ca="1">LARGE(IF(ISNA(Q159:FS159),"",Q159:FS159),GP$2)</f>
        <v>4044.2</v>
      </c>
      <c r="GQ159">
        <f t="array" aca="1" ref="GQ159" ca="1">LARGE(IF(ISNA(R159:FT159),"",R159:FT159),GQ$2)</f>
        <v>4044.2</v>
      </c>
      <c r="GR159">
        <f t="shared" ca="1" si="319"/>
        <v>5530.2571428571418</v>
      </c>
    </row>
    <row r="160" spans="1:200" ht="30" customHeight="1" x14ac:dyDescent="0.55000000000000004">
      <c r="A160">
        <f t="shared" si="301"/>
        <v>207</v>
      </c>
      <c r="B160" s="81">
        <f>VLOOKUP(F160,Countries!$D$5:$F$254,3,FALSE)</f>
        <v>1790000</v>
      </c>
      <c r="C160" s="86">
        <f t="shared" ca="1" si="302"/>
        <v>0.66095238095238107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t="shared" ca="1" si="303"/>
        <v>5752</v>
      </c>
      <c r="H160" s="81">
        <f t="shared" ca="1" si="304"/>
        <v>178.45714285714288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>
        <f t="shared" si="370"/>
        <v>213.2</v>
      </c>
      <c r="FL160" s="80">
        <f t="shared" si="370"/>
        <v>213.6</v>
      </c>
      <c r="FM160" s="80">
        <f t="shared" si="370"/>
        <v>270</v>
      </c>
      <c r="FN160" s="80" t="e">
        <f t="shared" si="370"/>
        <v>#N/A</v>
      </c>
      <c r="FO160">
        <v>1</v>
      </c>
      <c r="FQ160" s="10">
        <f t="shared" ca="1" si="371"/>
        <v>102.2</v>
      </c>
      <c r="FR160" s="10">
        <f t="shared" ca="1" si="371"/>
        <v>106.2</v>
      </c>
      <c r="FS160" s="10">
        <f t="shared" ca="1" si="371"/>
        <v>172.2</v>
      </c>
      <c r="FT160" s="10">
        <f t="shared" ca="1" si="371"/>
        <v>171.8</v>
      </c>
      <c r="FU160" s="10">
        <f t="shared" ca="1" si="371"/>
        <v>213.2</v>
      </c>
      <c r="FV160" s="10">
        <f t="shared" ca="1" si="371"/>
        <v>213.6</v>
      </c>
      <c r="FW160" s="10">
        <f t="shared" ca="1" si="371"/>
        <v>270</v>
      </c>
      <c r="FX160" s="10">
        <f t="shared" ca="1" si="308"/>
        <v>178.45714285714288</v>
      </c>
      <c r="FY160" s="10" t="b">
        <f t="shared" ca="1" si="337"/>
        <v>1</v>
      </c>
      <c r="FZ160" s="10">
        <f t="array" ref="FZ160">MAX(IF(ISNA(L160:FN160),"",L160:FN160))</f>
        <v>270</v>
      </c>
      <c r="GA160" s="52">
        <f ca="1">FX160/FZ160</f>
        <v>0.66095238095238107</v>
      </c>
      <c r="GB160" t="str">
        <f t="shared" si="310"/>
        <v>USA</v>
      </c>
      <c r="GC160" t="str">
        <f t="shared" si="311"/>
        <v>Idaho</v>
      </c>
      <c r="GD160" s="10">
        <f t="shared" si="312"/>
        <v>270</v>
      </c>
      <c r="GE160" s="10">
        <f t="shared" ca="1" si="313"/>
        <v>5752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270</v>
      </c>
      <c r="GL160">
        <f t="array" ref="GL160">LARGE(IF(ISNA(M160:FO160),"",M160:FO160),GL$2)</f>
        <v>213.6</v>
      </c>
      <c r="GM160">
        <f t="array" ref="GM160">LARGE(IF(ISNA(N160:FP160),"",N160:FP160),GM$2)</f>
        <v>213.2</v>
      </c>
      <c r="GN160">
        <f t="array" aca="1" ref="GN160" ca="1">LARGE(IF(ISNA(O160:FQ160),"",O160:FQ160),GN$2)</f>
        <v>172.2</v>
      </c>
      <c r="GO160">
        <f t="array" aca="1" ref="GO160" ca="1">LARGE(IF(ISNA(P160:FR160),"",P160:FR160),GO$2)</f>
        <v>171.8</v>
      </c>
      <c r="GP160">
        <f t="array" aca="1" ref="GP160" ca="1">LARGE(IF(ISNA(Q160:FS160),"",Q160:FS160),GP$2)</f>
        <v>171.8</v>
      </c>
      <c r="GQ160">
        <f t="array" aca="1" ref="GQ160" ca="1">LARGE(IF(ISNA(R160:FT160),"",R160:FT160),GQ$2)</f>
        <v>171.8</v>
      </c>
      <c r="GR160">
        <f t="shared" ca="1" si="319"/>
        <v>197.77142857142854</v>
      </c>
    </row>
    <row r="161" spans="1:200" ht="30" customHeight="1" x14ac:dyDescent="0.55000000000000004">
      <c r="A161">
        <f t="shared" si="301"/>
        <v>10</v>
      </c>
      <c r="B161" s="81">
        <f>VLOOKUP(F161,Countries!$D$5:$F$254,3,FALSE)</f>
        <v>37400000</v>
      </c>
      <c r="C161" s="86">
        <f t="shared" ca="1" si="302"/>
        <v>0.90984049743173834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t="shared" ca="1" si="303"/>
        <v>13571</v>
      </c>
      <c r="H161" s="81">
        <f t="shared" ca="1" si="304"/>
        <v>192.31428571428575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>
        <f t="shared" si="370"/>
        <v>209.6</v>
      </c>
      <c r="FL161" s="80">
        <f t="shared" si="370"/>
        <v>239.4</v>
      </c>
      <c r="FM161" s="80">
        <f t="shared" si="370"/>
        <v>264.60000000000002</v>
      </c>
      <c r="FN161" s="80" t="e">
        <f t="shared" si="370"/>
        <v>#N/A</v>
      </c>
      <c r="FO161">
        <v>1</v>
      </c>
      <c r="FQ161" s="10">
        <f t="shared" ca="1" si="371"/>
        <v>138.19999999999999</v>
      </c>
      <c r="FR161" s="10">
        <f t="shared" ca="1" si="371"/>
        <v>148.80000000000001</v>
      </c>
      <c r="FS161" s="10">
        <f t="shared" ca="1" si="371"/>
        <v>162.80000000000001</v>
      </c>
      <c r="FT161" s="10">
        <f t="shared" ca="1" si="371"/>
        <v>182.8</v>
      </c>
      <c r="FU161" s="10">
        <f t="shared" ca="1" si="371"/>
        <v>209.6</v>
      </c>
      <c r="FV161" s="10">
        <f t="shared" ca="1" si="371"/>
        <v>239.4</v>
      </c>
      <c r="FW161" s="10">
        <f t="shared" ca="1" si="371"/>
        <v>264.60000000000002</v>
      </c>
      <c r="FX161" s="10">
        <f t="shared" ca="1" si="308"/>
        <v>192.31428571428575</v>
      </c>
      <c r="FY161" s="10" t="b">
        <f t="shared" ca="1" si="337"/>
        <v>1</v>
      </c>
      <c r="FZ161" s="10">
        <f t="array" ref="FZ161">MAX(IF(ISNA(L161:FN161),"",L161:FN161))</f>
        <v>264.60000000000002</v>
      </c>
      <c r="GA161" s="52">
        <f ca="1">FX161/GR161</f>
        <v>0.90984049743173834</v>
      </c>
      <c r="GB161" t="str">
        <f t="shared" si="310"/>
        <v>Africa</v>
      </c>
      <c r="GC161" t="str">
        <f t="shared" si="311"/>
        <v>Algeria</v>
      </c>
      <c r="GD161" s="10">
        <f t="shared" si="312"/>
        <v>264.60000000000002</v>
      </c>
      <c r="GE161" s="10">
        <f t="shared" ca="1" si="313"/>
        <v>13571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0</v>
      </c>
      <c r="GJ161" s="10">
        <f t="shared" ca="1" si="318"/>
        <v>37400000</v>
      </c>
      <c r="GK161">
        <f t="array" ref="GK161">LARGE(IF(ISNA(L161:FN161),"",L161:FN161),GK$2)</f>
        <v>264.60000000000002</v>
      </c>
      <c r="GL161">
        <f t="array" ref="GL161">LARGE(IF(ISNA(M161:FO161),"",M161:FO161),GL$2)</f>
        <v>239.4</v>
      </c>
      <c r="GM161">
        <f t="array" ref="GM161">LARGE(IF(ISNA(N161:FP161),"",N161:FP161),GM$2)</f>
        <v>209.6</v>
      </c>
      <c r="GN161">
        <f t="array" aca="1" ref="GN161" ca="1">LARGE(IF(ISNA(O161:FQ161),"",O161:FQ161),GN$2)</f>
        <v>193.8</v>
      </c>
      <c r="GO161">
        <f t="array" aca="1" ref="GO161" ca="1">LARGE(IF(ISNA(P161:FR161),"",P161:FR161),GO$2)</f>
        <v>192.2</v>
      </c>
      <c r="GP161">
        <f t="array" aca="1" ref="GP161" ca="1">LARGE(IF(ISNA(Q161:FS161),"",Q161:FS161),GP$2)</f>
        <v>190.4</v>
      </c>
      <c r="GQ161">
        <f t="array" aca="1" ref="GQ161" ca="1">LARGE(IF(ISNA(R161:FT161),"",R161:FT161),GQ$2)</f>
        <v>189.6</v>
      </c>
      <c r="GR161">
        <f t="shared" ca="1" si="319"/>
        <v>211.37142857142859</v>
      </c>
    </row>
    <row r="162" spans="1:200" ht="30" customHeight="1" x14ac:dyDescent="0.55000000000000004">
      <c r="A162">
        <f t="shared" si="301"/>
        <v>137</v>
      </c>
      <c r="B162" s="81">
        <f>VLOOKUP(F162,Countries!$D$5:$F$254,3,FALSE)</f>
        <v>180400000</v>
      </c>
      <c r="C162" s="86">
        <f t="shared" ca="1" si="302"/>
        <v>0.63576696375181529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t="shared" ca="1" si="303"/>
        <v>209337</v>
      </c>
      <c r="H162" s="81">
        <f t="shared" ca="1" si="304"/>
        <v>3827.5714285714289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>
        <f t="shared" si="370"/>
        <v>3584.2</v>
      </c>
      <c r="FL162" s="80">
        <f t="shared" si="370"/>
        <v>3517.2</v>
      </c>
      <c r="FM162" s="80">
        <f t="shared" si="370"/>
        <v>3273.4</v>
      </c>
      <c r="FN162" s="80" t="e">
        <f t="shared" si="370"/>
        <v>#N/A</v>
      </c>
      <c r="FO162">
        <v>1</v>
      </c>
      <c r="FQ162" s="10">
        <f t="shared" ca="1" si="371"/>
        <v>4772.8</v>
      </c>
      <c r="FR162" s="10">
        <f t="shared" ca="1" si="371"/>
        <v>4260.8</v>
      </c>
      <c r="FS162" s="10">
        <f t="shared" ca="1" si="371"/>
        <v>3825.6</v>
      </c>
      <c r="FT162" s="10">
        <f t="shared" ca="1" si="371"/>
        <v>3559</v>
      </c>
      <c r="FU162" s="10">
        <f t="shared" ca="1" si="371"/>
        <v>3584.2</v>
      </c>
      <c r="FV162" s="10">
        <f t="shared" ca="1" si="371"/>
        <v>3517.2</v>
      </c>
      <c r="FW162" s="10">
        <f t="shared" ca="1" si="371"/>
        <v>3273.4</v>
      </c>
      <c r="FX162" s="10">
        <f t="shared" ca="1" si="308"/>
        <v>3827.5714285714289</v>
      </c>
      <c r="FY162" s="10" t="b">
        <f t="shared" ca="1" si="337"/>
        <v>0</v>
      </c>
      <c r="FZ162" s="10">
        <f t="array" ref="FZ162">MAX(IF(ISNA(L162:FN162),"",L162:FN162))</f>
        <v>6837</v>
      </c>
      <c r="GA162" s="52">
        <f ca="1">FX162/GR162</f>
        <v>0.63576696375181529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209337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 x14ac:dyDescent="0.55000000000000004">
      <c r="A163">
        <f t="shared" si="301"/>
        <v>212</v>
      </c>
      <c r="B163" s="81">
        <f>VLOOKUP(F163,Countries!$D$5:$F$254,3,FALSE)</f>
        <v>4470000</v>
      </c>
      <c r="C163" s="86">
        <f t="shared" ca="1" si="302"/>
        <v>0.7908777969018933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t="shared" ca="1" si="303"/>
        <v>15347</v>
      </c>
      <c r="H163" s="81">
        <f t="shared" ca="1" si="304"/>
        <v>210.05714285714288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>
        <f t="shared" si="370"/>
        <v>265.60000000000002</v>
      </c>
      <c r="FL163" s="80">
        <f t="shared" si="370"/>
        <v>218.2</v>
      </c>
      <c r="FM163" s="80">
        <f t="shared" si="370"/>
        <v>196.8</v>
      </c>
      <c r="FN163" s="80" t="e">
        <f t="shared" si="370"/>
        <v>#N/A</v>
      </c>
      <c r="FO163">
        <v>1</v>
      </c>
      <c r="FQ163" s="10">
        <f t="shared" ca="1" si="371"/>
        <v>188.8</v>
      </c>
      <c r="FR163" s="10">
        <f t="shared" ca="1" si="371"/>
        <v>181.8</v>
      </c>
      <c r="FS163" s="10">
        <f t="shared" ca="1" si="371"/>
        <v>197.4</v>
      </c>
      <c r="FT163" s="10">
        <f t="shared" ca="1" si="371"/>
        <v>221.8</v>
      </c>
      <c r="FU163" s="10">
        <f t="shared" ca="1" si="371"/>
        <v>265.60000000000002</v>
      </c>
      <c r="FV163" s="10">
        <f t="shared" ca="1" si="371"/>
        <v>218.2</v>
      </c>
      <c r="FW163" s="10">
        <f t="shared" ca="1" si="371"/>
        <v>196.8</v>
      </c>
      <c r="FX163" s="10">
        <f t="shared" ca="1" si="308"/>
        <v>210.05714285714288</v>
      </c>
      <c r="FY163" s="10" t="b">
        <f t="shared" ca="1" si="337"/>
        <v>1</v>
      </c>
      <c r="FZ163" s="10">
        <f t="array" ref="FZ163">MAX(IF(ISNA(L163:FN163),"",L163:FN163))</f>
        <v>265.60000000000002</v>
      </c>
      <c r="GA163" s="52">
        <f t="shared" ref="GA163:GA168" ca="1" si="372">FX163/FZ163</f>
        <v>0.7908777969018933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>
        <f t="shared" ca="1" si="313"/>
        <v>15347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26.6</v>
      </c>
      <c r="GR163">
        <f t="shared" ca="1" si="319"/>
        <v>245.08571428571426</v>
      </c>
    </row>
    <row r="164" spans="1:200" ht="30" customHeight="1" x14ac:dyDescent="0.55000000000000004">
      <c r="A164">
        <f t="shared" si="301"/>
        <v>196</v>
      </c>
      <c r="B164" s="81">
        <f>VLOOKUP(F164,Countries!$D$5:$F$254,3,FALSE)</f>
        <v>730000</v>
      </c>
      <c r="C164" s="86">
        <f t="shared" ca="1" si="302"/>
        <v>0.7142857142857143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t="shared" ca="1" si="303"/>
        <v>901</v>
      </c>
      <c r="H164" s="81">
        <f t="shared" ca="1" si="304"/>
        <v>17.142857142857142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>
        <f t="shared" si="388"/>
        <v>18.600000000000001</v>
      </c>
      <c r="FL164" s="80">
        <f t="shared" si="388"/>
        <v>24</v>
      </c>
      <c r="FM164" s="80">
        <f t="shared" si="388"/>
        <v>22.4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0.6</v>
      </c>
      <c r="FR164" s="10">
        <f t="shared" ca="1" si="389"/>
        <v>13.8</v>
      </c>
      <c r="FS164" s="10">
        <f t="shared" ca="1" si="389"/>
        <v>14.4</v>
      </c>
      <c r="FT164" s="10">
        <f t="shared" ca="1" si="389"/>
        <v>16.2</v>
      </c>
      <c r="FU164" s="10">
        <f t="shared" ca="1" si="389"/>
        <v>18.600000000000001</v>
      </c>
      <c r="FV164" s="10">
        <f t="shared" ca="1" si="389"/>
        <v>24</v>
      </c>
      <c r="FW164" s="10">
        <f t="shared" ca="1" si="389"/>
        <v>22.4</v>
      </c>
      <c r="FX164" s="10">
        <f t="shared" ca="1" si="308"/>
        <v>17.142857142857142</v>
      </c>
      <c r="FY164" s="10" t="b">
        <f t="shared" ca="1" si="337"/>
        <v>1</v>
      </c>
      <c r="FZ164" s="10">
        <f t="array" ref="FZ164">MAX(IF(ISNA(L164:FN164),"",L164:FN164))</f>
        <v>24</v>
      </c>
      <c r="GA164" s="52">
        <f t="shared" ca="1" si="372"/>
        <v>0.7142857142857143</v>
      </c>
      <c r="GB164" t="str">
        <f t="shared" si="310"/>
        <v>USA</v>
      </c>
      <c r="GC164" t="str">
        <f t="shared" si="311"/>
        <v>Alaska</v>
      </c>
      <c r="GD164" s="10">
        <f t="shared" si="312"/>
        <v>24</v>
      </c>
      <c r="GE164" s="10">
        <f t="shared" ca="1" si="313"/>
        <v>901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24</v>
      </c>
      <c r="GL164">
        <f t="array" ref="GL164">LARGE(IF(ISNA(M164:FO164),"",M164:FO164),GL$2)</f>
        <v>22.4</v>
      </c>
      <c r="GM164">
        <f t="array" ref="GM164">LARGE(IF(ISNA(N164:FP164),"",N164:FP164),GM$2)</f>
        <v>18.600000000000001</v>
      </c>
      <c r="GN164">
        <f t="array" aca="1" ref="GN164" ca="1">LARGE(IF(ISNA(O164:FQ164),"",O164:FQ164),GN$2)</f>
        <v>18.2</v>
      </c>
      <c r="GO164">
        <f t="array" aca="1" ref="GO164" ca="1">LARGE(IF(ISNA(P164:FR164),"",P164:FR164),GO$2)</f>
        <v>17.600000000000001</v>
      </c>
      <c r="GP164">
        <f t="array" aca="1" ref="GP164" ca="1">LARGE(IF(ISNA(Q164:FS164),"",Q164:FS164),GP$2)</f>
        <v>16.2</v>
      </c>
      <c r="GQ164">
        <f t="array" aca="1" ref="GQ164" ca="1">LARGE(IF(ISNA(R164:FT164),"",R164:FT164),GQ$2)</f>
        <v>16.2</v>
      </c>
      <c r="GR164">
        <f t="shared" ca="1" si="319"/>
        <v>19.028571428571432</v>
      </c>
    </row>
    <row r="165" spans="1:200" ht="30" customHeight="1" x14ac:dyDescent="0.55000000000000004">
      <c r="A165">
        <f t="shared" si="301"/>
        <v>195</v>
      </c>
      <c r="B165" s="81">
        <f>VLOOKUP(F165,Countries!$D$5:$F$254,3,FALSE)</f>
        <v>4900000</v>
      </c>
      <c r="C165" s="86">
        <f t="shared" ca="1" si="302"/>
        <v>0.77860077703552555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t="shared" ca="1" si="303"/>
        <v>37175</v>
      </c>
      <c r="H165" s="81">
        <f t="shared" ca="1" si="304"/>
        <v>795.88571428571424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>
        <f t="shared" si="388"/>
        <v>925.8</v>
      </c>
      <c r="FL165" s="80">
        <f t="shared" si="388"/>
        <v>868.8</v>
      </c>
      <c r="FM165" s="80">
        <f t="shared" si="388"/>
        <v>1022.2</v>
      </c>
      <c r="FN165" s="80" t="e">
        <f t="shared" si="388"/>
        <v>#N/A</v>
      </c>
      <c r="FO165">
        <v>1</v>
      </c>
      <c r="FQ165" s="10">
        <f t="shared" ca="1" si="389"/>
        <v>578.20000000000005</v>
      </c>
      <c r="FR165" s="10">
        <f t="shared" ca="1" si="389"/>
        <v>612.4</v>
      </c>
      <c r="FS165" s="10">
        <f t="shared" ca="1" si="389"/>
        <v>731.4</v>
      </c>
      <c r="FT165" s="10">
        <f t="shared" ca="1" si="389"/>
        <v>832.4</v>
      </c>
      <c r="FU165" s="10">
        <f t="shared" ca="1" si="389"/>
        <v>925.8</v>
      </c>
      <c r="FV165" s="10">
        <f t="shared" ca="1" si="389"/>
        <v>868.8</v>
      </c>
      <c r="FW165" s="10">
        <f t="shared" ca="1" si="389"/>
        <v>1022.2</v>
      </c>
      <c r="FX165" s="10">
        <f t="shared" ca="1" si="308"/>
        <v>795.88571428571424</v>
      </c>
      <c r="FY165" s="10" t="b">
        <f t="shared" ca="1" si="337"/>
        <v>1</v>
      </c>
      <c r="FZ165" s="10">
        <f t="array" ref="FZ165">MAX(IF(ISNA(L165:FN165),"",L165:FN165))</f>
        <v>1022.2</v>
      </c>
      <c r="GA165" s="52">
        <f t="shared" ca="1" si="372"/>
        <v>0.77860077703552555</v>
      </c>
      <c r="GB165" t="str">
        <f t="shared" si="310"/>
        <v>USA</v>
      </c>
      <c r="GC165" t="str">
        <f t="shared" si="311"/>
        <v>Alabama</v>
      </c>
      <c r="GD165" s="10">
        <f t="shared" si="312"/>
        <v>1022.2</v>
      </c>
      <c r="GE165" s="10">
        <f t="shared" ca="1" si="313"/>
        <v>37175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1022.2</v>
      </c>
      <c r="GL165">
        <f t="array" ref="GL165">LARGE(IF(ISNA(M165:FO165),"",M165:FO165),GL$2)</f>
        <v>925.8</v>
      </c>
      <c r="GM165">
        <f t="array" ref="GM165">LARGE(IF(ISNA(N165:FP165),"",N165:FP165),GM$2)</f>
        <v>868.8</v>
      </c>
      <c r="GN165">
        <f t="array" aca="1" ref="GN165" ca="1">LARGE(IF(ISNA(O165:FQ165),"",O165:FQ165),GN$2)</f>
        <v>856.6</v>
      </c>
      <c r="GO165">
        <f t="array" aca="1" ref="GO165" ca="1">LARGE(IF(ISNA(P165:FR165),"",P165:FR165),GO$2)</f>
        <v>838.6</v>
      </c>
      <c r="GP165">
        <f t="array" aca="1" ref="GP165" ca="1">LARGE(IF(ISNA(Q165:FS165),"",Q165:FS165),GP$2)</f>
        <v>832.4</v>
      </c>
      <c r="GQ165">
        <f t="array" aca="1" ref="GQ165" ca="1">LARGE(IF(ISNA(R165:FT165),"",R165:FT165),GQ$2)</f>
        <v>832.4</v>
      </c>
      <c r="GR165">
        <f t="shared" ca="1" si="319"/>
        <v>882.39999999999986</v>
      </c>
    </row>
    <row r="166" spans="1:200" ht="30" customHeight="1" x14ac:dyDescent="0.55000000000000004">
      <c r="A166">
        <f t="shared" si="301"/>
        <v>243</v>
      </c>
      <c r="B166" s="81">
        <f>VLOOKUP(F166,Countries!$D$5:$F$254,3,FALSE)</f>
        <v>7610000</v>
      </c>
      <c r="C166" s="86">
        <f t="shared" ca="1" si="302"/>
        <v>0.84895090111516303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t="shared" ca="1" si="303"/>
        <v>32253</v>
      </c>
      <c r="H166" s="81">
        <f t="shared" ca="1" si="304"/>
        <v>458.94285714285718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>
        <f t="shared" si="388"/>
        <v>506.8</v>
      </c>
      <c r="FL166" s="80">
        <f t="shared" si="388"/>
        <v>473.2</v>
      </c>
      <c r="FM166" s="80">
        <f t="shared" si="388"/>
        <v>476.8</v>
      </c>
      <c r="FN166" s="80" t="e">
        <f t="shared" si="388"/>
        <v>#N/A</v>
      </c>
      <c r="FO166">
        <v>1</v>
      </c>
      <c r="FQ166" s="10">
        <f t="shared" ca="1" si="389"/>
        <v>438.8</v>
      </c>
      <c r="FR166" s="10">
        <f t="shared" ca="1" si="389"/>
        <v>453.6</v>
      </c>
      <c r="FS166" s="10">
        <f t="shared" ca="1" si="389"/>
        <v>428.4</v>
      </c>
      <c r="FT166" s="10">
        <f t="shared" ca="1" si="389"/>
        <v>435</v>
      </c>
      <c r="FU166" s="10">
        <f t="shared" ca="1" si="389"/>
        <v>506.8</v>
      </c>
      <c r="FV166" s="10">
        <f t="shared" ca="1" si="389"/>
        <v>473.2</v>
      </c>
      <c r="FW166" s="10">
        <f t="shared" ca="1" si="389"/>
        <v>476.8</v>
      </c>
      <c r="FX166" s="10">
        <f t="shared" ca="1" si="308"/>
        <v>458.94285714285718</v>
      </c>
      <c r="FY166" s="10" t="b">
        <f t="shared" ca="1" si="337"/>
        <v>0</v>
      </c>
      <c r="FZ166" s="10">
        <f t="array" ref="FZ166">MAX(IF(ISNA(L166:FN166),"",L166:FN166))</f>
        <v>540.6</v>
      </c>
      <c r="GA166" s="52">
        <f t="shared" ca="1" si="372"/>
        <v>0.84895090111516303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2253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7610000</v>
      </c>
      <c r="GJ166">
        <f t="shared" ca="1" si="318"/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86</v>
      </c>
      <c r="GN166">
        <f t="array" aca="1" ref="GN166" ca="1">LARGE(IF(ISNA(O166:FQ166),"",O166:FQ166),GN$2)</f>
        <v>478.6</v>
      </c>
      <c r="GO166">
        <f t="array" aca="1" ref="GO166" ca="1">LARGE(IF(ISNA(P166:FR166),"",P166:FR166),GO$2)</f>
        <v>478.4</v>
      </c>
      <c r="GP166">
        <f t="array" aca="1" ref="GP166" ca="1">LARGE(IF(ISNA(Q166:FS166),"",Q166:FS166),GP$2)</f>
        <v>476.8</v>
      </c>
      <c r="GQ166">
        <f t="array" aca="1" ref="GQ166" ca="1">LARGE(IF(ISNA(R166:FT166),"",R166:FT166),GQ$2)</f>
        <v>476.2</v>
      </c>
      <c r="GR166">
        <f t="shared" ca="1" si="319"/>
        <v>491.91428571428571</v>
      </c>
    </row>
    <row r="167" spans="1:200" ht="30" customHeight="1" x14ac:dyDescent="0.55000000000000004">
      <c r="A167">
        <f t="shared" si="301"/>
        <v>205</v>
      </c>
      <c r="B167" s="81">
        <f>VLOOKUP(F167,Countries!$D$5:$F$254,3,FALSE)</f>
        <v>10620000</v>
      </c>
      <c r="C167" s="86">
        <f t="shared" ca="1" si="302"/>
        <v>0.8304816944713318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t="shared" ca="1" si="303"/>
        <v>79417</v>
      </c>
      <c r="H167" s="81">
        <f t="shared" ca="1" si="304"/>
        <v>1666.9428571428573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>
        <f t="shared" si="388"/>
        <v>1811.4</v>
      </c>
      <c r="FL167" s="80">
        <f t="shared" si="388"/>
        <v>1880</v>
      </c>
      <c r="FM167" s="80">
        <f t="shared" si="388"/>
        <v>2007.2</v>
      </c>
      <c r="FN167" s="80" t="e">
        <f t="shared" si="388"/>
        <v>#N/A</v>
      </c>
      <c r="FO167">
        <v>1</v>
      </c>
      <c r="FQ167" s="10">
        <f t="shared" ca="1" si="389"/>
        <v>1379.6</v>
      </c>
      <c r="FR167" s="10">
        <f t="shared" ca="1" si="389"/>
        <v>1474.4</v>
      </c>
      <c r="FS167" s="10">
        <f t="shared" ca="1" si="389"/>
        <v>1457.2</v>
      </c>
      <c r="FT167" s="10">
        <f t="shared" ca="1" si="389"/>
        <v>1658.8</v>
      </c>
      <c r="FU167" s="10">
        <f t="shared" ca="1" si="389"/>
        <v>1811.4</v>
      </c>
      <c r="FV167" s="10">
        <f t="shared" ca="1" si="389"/>
        <v>1880</v>
      </c>
      <c r="FW167" s="10">
        <f t="shared" ca="1" si="389"/>
        <v>2007.2</v>
      </c>
      <c r="FX167" s="10">
        <f t="shared" ca="1" si="308"/>
        <v>1666.9428571428573</v>
      </c>
      <c r="FY167" s="10" t="b">
        <f t="shared" ca="1" si="337"/>
        <v>1</v>
      </c>
      <c r="FZ167" s="10">
        <f t="array" ref="FZ167">MAX(IF(ISNA(L167:FN167),"",L167:FN167))</f>
        <v>2007.2</v>
      </c>
      <c r="GA167" s="52">
        <f t="shared" ca="1" si="372"/>
        <v>0.8304816944713318</v>
      </c>
      <c r="GB167" t="str">
        <f t="shared" si="310"/>
        <v>USA</v>
      </c>
      <c r="GC167" t="str">
        <f t="shared" si="311"/>
        <v>GeorgiaUS</v>
      </c>
      <c r="GD167" s="10">
        <f t="shared" si="312"/>
        <v>2007.2</v>
      </c>
      <c r="GE167" s="10">
        <f t="shared" ca="1" si="313"/>
        <v>79417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10620000</v>
      </c>
      <c r="GJ167">
        <f t="shared" ca="1" si="318"/>
        <v>0</v>
      </c>
      <c r="GK167">
        <f t="array" ref="GK167">LARGE(IF(ISNA(L167:FN167),"",L167:FN167),GK$2)</f>
        <v>2007.2</v>
      </c>
      <c r="GL167">
        <f t="array" ref="GL167">LARGE(IF(ISNA(M167:FO167),"",M167:FO167),GL$2)</f>
        <v>1880</v>
      </c>
      <c r="GM167">
        <f t="array" ref="GM167">LARGE(IF(ISNA(N167:FP167),"",N167:FP167),GM$2)</f>
        <v>1811.4</v>
      </c>
      <c r="GN167">
        <f t="array" aca="1" ref="GN167" ca="1">LARGE(IF(ISNA(O167:FQ167),"",O167:FQ167),GN$2)</f>
        <v>1658.8</v>
      </c>
      <c r="GO167">
        <f t="array" aca="1" ref="GO167" ca="1">LARGE(IF(ISNA(P167:FR167),"",P167:FR167),GO$2)</f>
        <v>1474.4</v>
      </c>
      <c r="GP167">
        <f t="array" aca="1" ref="GP167" ca="1">LARGE(IF(ISNA(Q167:FS167),"",Q167:FS167),GP$2)</f>
        <v>1474.4</v>
      </c>
      <c r="GQ167">
        <f t="array" aca="1" ref="GQ167" ca="1">LARGE(IF(ISNA(R167:FT167),"",R167:FT167),GQ$2)</f>
        <v>1474.4</v>
      </c>
      <c r="GR167">
        <f t="shared" ca="1" si="319"/>
        <v>1682.9428571428573</v>
      </c>
    </row>
    <row r="168" spans="1:200" ht="30" customHeight="1" x14ac:dyDescent="0.55000000000000004">
      <c r="A168">
        <f t="shared" si="301"/>
        <v>63</v>
      </c>
      <c r="B168" s="81">
        <f>VLOOKUP(F168,Countries!$D$5:$F$254,3,FALSE)</f>
        <v>5600000</v>
      </c>
      <c r="C168" s="86">
        <f t="shared" ca="1" si="302"/>
        <v>1.4369747899159664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t="shared" ca="1" si="303"/>
        <v>191</v>
      </c>
      <c r="H168" s="81">
        <f t="shared" ca="1" si="304"/>
        <v>4.8857142857142852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>
        <f t="shared" si="388"/>
        <v>9.6</v>
      </c>
      <c r="FL168" s="80">
        <f t="shared" si="388"/>
        <v>9.6</v>
      </c>
      <c r="FM168" s="80">
        <f t="shared" si="388"/>
        <v>9.4</v>
      </c>
      <c r="FN168" s="80" t="e">
        <f t="shared" si="388"/>
        <v>#N/A</v>
      </c>
      <c r="FO168">
        <v>1</v>
      </c>
      <c r="FQ168" s="10">
        <f t="shared" ca="1" si="389"/>
        <v>0.2</v>
      </c>
      <c r="FR168" s="10">
        <f t="shared" ca="1" si="389"/>
        <v>0.4</v>
      </c>
      <c r="FS168" s="10">
        <f t="shared" ca="1" si="389"/>
        <v>0.2</v>
      </c>
      <c r="FT168" s="10">
        <f t="shared" ca="1" si="389"/>
        <v>4.8</v>
      </c>
      <c r="FU168" s="10">
        <f t="shared" ca="1" si="389"/>
        <v>9.6</v>
      </c>
      <c r="FV168" s="10">
        <f t="shared" ca="1" si="389"/>
        <v>9.6</v>
      </c>
      <c r="FW168" s="10">
        <f t="shared" ca="1" si="389"/>
        <v>9.4</v>
      </c>
      <c r="FX168" s="10">
        <f t="shared" ca="1" si="308"/>
        <v>4.8857142857142852</v>
      </c>
      <c r="FY168" s="10" t="b">
        <f t="shared" ca="1" si="337"/>
        <v>0</v>
      </c>
      <c r="FZ168" s="10">
        <f t="array" ref="FZ168">MAX(IF(ISNA(L168:EE168),"",L168:EE168))</f>
        <v>3.4</v>
      </c>
      <c r="GA168" s="52">
        <f t="shared" ca="1" si="372"/>
        <v>1.4369747899159664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19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0</v>
      </c>
      <c r="GJ168">
        <f t="shared" ca="1" si="318"/>
        <v>560000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6</v>
      </c>
      <c r="GQ168">
        <f t="array" aca="1" ref="GQ168" ca="1">LARGE(IF(ISNA(R168:FT168),"",R168:FT168),GQ$2)</f>
        <v>9.6</v>
      </c>
      <c r="GR168">
        <f t="shared" ca="1" si="319"/>
        <v>13.37142857142857</v>
      </c>
    </row>
    <row r="169" spans="1:200" ht="30" customHeight="1" x14ac:dyDescent="0.55000000000000004">
      <c r="A169">
        <f t="shared" si="301"/>
        <v>107</v>
      </c>
      <c r="B169" s="81">
        <f>VLOOKUP(F169,Countries!$D$5:$F$254,3,FALSE)</f>
        <v>6500000</v>
      </c>
      <c r="C169" s="86">
        <f t="shared" ca="1" si="302"/>
        <v>0.91706387035271697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t="shared" ca="1" si="303"/>
        <v>802</v>
      </c>
      <c r="H169" s="81">
        <f t="shared" ca="1" si="304"/>
        <v>27.485714285714288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>
        <f t="shared" si="388"/>
        <v>26.4</v>
      </c>
      <c r="FL169" s="80">
        <f t="shared" si="388"/>
        <v>24.6</v>
      </c>
      <c r="FM169" s="80">
        <f t="shared" si="388"/>
        <v>26.4</v>
      </c>
      <c r="FN169" s="80" t="e">
        <f t="shared" si="388"/>
        <v>#N/A</v>
      </c>
      <c r="FO169">
        <v>1</v>
      </c>
      <c r="FQ169" s="10">
        <f t="shared" ca="1" si="389"/>
        <v>25.8</v>
      </c>
      <c r="FR169" s="10">
        <f t="shared" ca="1" si="389"/>
        <v>30</v>
      </c>
      <c r="FS169" s="10">
        <f t="shared" ca="1" si="389"/>
        <v>30.8</v>
      </c>
      <c r="FT169" s="10">
        <f t="shared" ca="1" si="389"/>
        <v>28.4</v>
      </c>
      <c r="FU169" s="10">
        <f t="shared" ca="1" si="389"/>
        <v>26.4</v>
      </c>
      <c r="FV169" s="10">
        <f t="shared" ca="1" si="389"/>
        <v>24.6</v>
      </c>
      <c r="FW169" s="10">
        <f t="shared" ca="1" si="389"/>
        <v>26.4</v>
      </c>
      <c r="FX169" s="10">
        <f t="shared" ca="1" si="308"/>
        <v>27.485714285714288</v>
      </c>
      <c r="FY169" s="10" t="b">
        <f t="shared" ca="1" si="337"/>
        <v>1</v>
      </c>
      <c r="FZ169" s="10">
        <f t="array" ref="FZ169">MAX(IF(ISNA(L169:FN169),"",L169:FN169))</f>
        <v>30.8</v>
      </c>
      <c r="GA169" s="52">
        <f ca="1">FX169/GR169</f>
        <v>0.91706387035271697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802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0</v>
      </c>
      <c r="GJ169">
        <f t="shared" ca="1" si="318"/>
        <v>650000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30</v>
      </c>
      <c r="GP169">
        <f t="array" aca="1" ref="GP169" ca="1">LARGE(IF(ISNA(Q169:FS169),"",Q169:FS169),GP$2)</f>
        <v>30</v>
      </c>
      <c r="GQ169">
        <f t="array" aca="1" ref="GQ169" ca="1">LARGE(IF(ISNA(R169:FT169),"",R169:FT169),GQ$2)</f>
        <v>28.4</v>
      </c>
      <c r="GR169">
        <f t="shared" ca="1" si="319"/>
        <v>29.971428571428572</v>
      </c>
    </row>
    <row r="170" spans="1:200" ht="30" customHeight="1" x14ac:dyDescent="0.55000000000000004">
      <c r="A170">
        <f t="shared" si="301"/>
        <v>239</v>
      </c>
      <c r="B170" s="81">
        <f>VLOOKUP(F170,Countries!$D$5:$F$254,3,FALSE)</f>
        <v>29000000</v>
      </c>
      <c r="C170" s="86">
        <f t="shared" ca="1" si="302"/>
        <v>0.9024937755601995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t="shared" ca="1" si="303"/>
        <v>156706</v>
      </c>
      <c r="H170" s="81">
        <f t="shared" ca="1" si="304"/>
        <v>5157.5714285714284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>
        <f t="shared" si="388"/>
        <v>5620.8</v>
      </c>
      <c r="FL170" s="80">
        <f t="shared" si="388"/>
        <v>5444</v>
      </c>
      <c r="FM170" s="80">
        <f t="shared" si="388"/>
        <v>5714.8</v>
      </c>
      <c r="FN170" s="80" t="e">
        <f t="shared" si="388"/>
        <v>#N/A</v>
      </c>
      <c r="FO170">
        <v>1</v>
      </c>
      <c r="FQ170" s="10">
        <f t="shared" ca="1" si="389"/>
        <v>4334.6000000000004</v>
      </c>
      <c r="FR170" s="10">
        <f t="shared" ca="1" si="389"/>
        <v>4547.6000000000004</v>
      </c>
      <c r="FS170" s="10">
        <f t="shared" ca="1" si="389"/>
        <v>4995.3999999999996</v>
      </c>
      <c r="FT170" s="10">
        <f t="shared" ca="1" si="389"/>
        <v>5445.8</v>
      </c>
      <c r="FU170" s="10">
        <f t="shared" ca="1" si="389"/>
        <v>5620.8</v>
      </c>
      <c r="FV170" s="10">
        <f t="shared" ca="1" si="389"/>
        <v>5444</v>
      </c>
      <c r="FW170" s="10">
        <f t="shared" ca="1" si="389"/>
        <v>5714.8</v>
      </c>
      <c r="FX170" s="10">
        <f t="shared" ca="1" si="308"/>
        <v>5157.5714285714284</v>
      </c>
      <c r="FY170" s="10" t="b">
        <f t="shared" ca="1" si="337"/>
        <v>1</v>
      </c>
      <c r="FZ170" s="10">
        <f t="array" ref="FZ170">MAX(IF(ISNA(L170:FN170),"",L170:FN170))</f>
        <v>5714.8</v>
      </c>
      <c r="GA170" s="52">
        <f ca="1">FX170/FZ170</f>
        <v>0.9024937755601995</v>
      </c>
      <c r="GB170" t="str">
        <f t="shared" si="310"/>
        <v>USA</v>
      </c>
      <c r="GC170" t="str">
        <f t="shared" si="311"/>
        <v>Texas</v>
      </c>
      <c r="GD170" s="10">
        <f t="shared" si="312"/>
        <v>5714.8</v>
      </c>
      <c r="GE170" s="10">
        <f t="shared" ca="1" si="313"/>
        <v>156706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0</v>
      </c>
      <c r="GJ170">
        <f t="shared" ca="1" si="318"/>
        <v>29000000</v>
      </c>
      <c r="GK170">
        <f t="array" ref="GK170">LARGE(IF(ISNA(L170:FN170),"",L170:FN170),GK$2)</f>
        <v>5714.8</v>
      </c>
      <c r="GL170">
        <f t="array" ref="GL170">LARGE(IF(ISNA(M170:FO170),"",M170:FO170),GL$2)</f>
        <v>5620.8</v>
      </c>
      <c r="GM170">
        <f t="array" ref="GM170">LARGE(IF(ISNA(N170:FP170),"",N170:FP170),GM$2)</f>
        <v>5445.8</v>
      </c>
      <c r="GN170">
        <f t="array" aca="1" ref="GN170" ca="1">LARGE(IF(ISNA(O170:FQ170),"",O170:FQ170),GN$2)</f>
        <v>5444</v>
      </c>
      <c r="GO170">
        <f t="array" aca="1" ref="GO170" ca="1">LARGE(IF(ISNA(P170:FR170),"",P170:FR170),GO$2)</f>
        <v>4995.3999999999996</v>
      </c>
      <c r="GP170">
        <f t="array" aca="1" ref="GP170" ca="1">LARGE(IF(ISNA(Q170:FS170),"",Q170:FS170),GP$2)</f>
        <v>4995.3999999999996</v>
      </c>
      <c r="GQ170">
        <f t="array" aca="1" ref="GQ170" ca="1">LARGE(IF(ISNA(R170:FT170),"",R170:FT170),GQ$2)</f>
        <v>4995.3999999999996</v>
      </c>
      <c r="GR170">
        <f t="shared" ca="1" si="319"/>
        <v>5315.942857142858</v>
      </c>
    </row>
    <row r="171" spans="1:200" ht="30" customHeight="1" x14ac:dyDescent="0.55000000000000004">
      <c r="A171">
        <f t="shared" si="301"/>
        <v>238</v>
      </c>
      <c r="B171" s="81">
        <f>VLOOKUP(F171,Countries!$D$5:$F$254,3,FALSE)</f>
        <v>6830000</v>
      </c>
      <c r="C171" s="86">
        <f t="shared" ca="1" si="302"/>
        <v>0.79672066376926121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t="shared" ca="1" si="303"/>
        <v>42297</v>
      </c>
      <c r="H171" s="81">
        <f t="shared" ca="1" si="304"/>
        <v>806.6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>
        <f t="shared" si="388"/>
        <v>923.8</v>
      </c>
      <c r="FL171" s="80">
        <f t="shared" si="388"/>
        <v>773.8</v>
      </c>
      <c r="FM171" s="80">
        <f t="shared" si="388"/>
        <v>1012.4</v>
      </c>
      <c r="FN171" s="80" t="e">
        <f t="shared" si="388"/>
        <v>#N/A</v>
      </c>
      <c r="FO171">
        <v>1</v>
      </c>
      <c r="FQ171" s="10">
        <f t="shared" ca="1" si="389"/>
        <v>706.6</v>
      </c>
      <c r="FR171" s="10">
        <f t="shared" ca="1" si="389"/>
        <v>643.6</v>
      </c>
      <c r="FS171" s="10">
        <f t="shared" ca="1" si="389"/>
        <v>717.6</v>
      </c>
      <c r="FT171" s="10">
        <f t="shared" ca="1" si="389"/>
        <v>868.4</v>
      </c>
      <c r="FU171" s="10">
        <f t="shared" ca="1" si="389"/>
        <v>923.8</v>
      </c>
      <c r="FV171" s="10">
        <f t="shared" ca="1" si="389"/>
        <v>773.8</v>
      </c>
      <c r="FW171" s="10">
        <f t="shared" ca="1" si="389"/>
        <v>1012.4</v>
      </c>
      <c r="FX171" s="10">
        <f t="shared" ca="1" si="308"/>
        <v>806.6</v>
      </c>
      <c r="FY171" s="10" t="b">
        <f t="shared" ca="1" si="337"/>
        <v>1</v>
      </c>
      <c r="FZ171" s="10">
        <f t="array" ref="FZ171">MAX(IF(ISNA(L171:FN171),"",L171:FN171))</f>
        <v>1012.4</v>
      </c>
      <c r="GA171" s="52">
        <f ca="1">FX171/FZ171</f>
        <v>0.79672066376926121</v>
      </c>
      <c r="GB171" t="str">
        <f t="shared" si="310"/>
        <v>USA</v>
      </c>
      <c r="GC171" t="str">
        <f t="shared" si="311"/>
        <v>Tennessee</v>
      </c>
      <c r="GD171" s="10">
        <f t="shared" si="312"/>
        <v>1012.4</v>
      </c>
      <c r="GE171" s="10">
        <f t="shared" ca="1" si="313"/>
        <v>42297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1012.4</v>
      </c>
      <c r="GL171">
        <f t="array" ref="GL171">LARGE(IF(ISNA(M171:FO171),"",M171:FO171),GL$2)</f>
        <v>923.8</v>
      </c>
      <c r="GM171">
        <f t="array" ref="GM171">LARGE(IF(ISNA(N171:FP171),"",N171:FP171),GM$2)</f>
        <v>868.4</v>
      </c>
      <c r="GN171">
        <f t="array" aca="1" ref="GN171" ca="1">LARGE(IF(ISNA(O171:FQ171),"",O171:FQ171),GN$2)</f>
        <v>773.8</v>
      </c>
      <c r="GO171">
        <f t="array" aca="1" ref="GO171" ca="1">LARGE(IF(ISNA(P171:FR171),"",P171:FR171),GO$2)</f>
        <v>734.8</v>
      </c>
      <c r="GP171">
        <f t="array" aca="1" ref="GP171" ca="1">LARGE(IF(ISNA(Q171:FS171),"",Q171:FS171),GP$2)</f>
        <v>722.2</v>
      </c>
      <c r="GQ171">
        <f t="array" aca="1" ref="GQ171" ca="1">LARGE(IF(ISNA(R171:FT171),"",R171:FT171),GQ$2)</f>
        <v>722.2</v>
      </c>
      <c r="GR171">
        <f t="shared" ca="1" si="319"/>
        <v>822.51428571428562</v>
      </c>
    </row>
    <row r="172" spans="1:200" ht="30" customHeight="1" x14ac:dyDescent="0.55000000000000004">
      <c r="A172">
        <f t="shared" si="301"/>
        <v>89</v>
      </c>
      <c r="B172" s="81">
        <f>VLOOKUP(F172,Countries!$D$5:$F$254,3,FALSE)</f>
        <v>78900000</v>
      </c>
      <c r="C172" s="86">
        <f t="shared" ca="1" si="302"/>
        <v>0.82628966761919087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t="shared" ca="1" si="303"/>
        <v>225205</v>
      </c>
      <c r="H172" s="81">
        <f t="shared" ca="1" si="304"/>
        <v>2511.542857142857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>
        <f t="shared" si="388"/>
        <v>2531</v>
      </c>
      <c r="FL172" s="80">
        <f t="shared" si="388"/>
        <v>2539.8000000000002</v>
      </c>
      <c r="FM172" s="80">
        <f t="shared" si="388"/>
        <v>2540.8000000000002</v>
      </c>
      <c r="FN172" s="80" t="e">
        <f t="shared" si="388"/>
        <v>#N/A</v>
      </c>
      <c r="FO172">
        <v>1</v>
      </c>
      <c r="FQ172" s="10">
        <f t="shared" ca="1" si="389"/>
        <v>2464.6</v>
      </c>
      <c r="FR172" s="10">
        <f t="shared" ca="1" si="389"/>
        <v>2447.8000000000002</v>
      </c>
      <c r="FS172" s="10">
        <f t="shared" ca="1" si="389"/>
        <v>2502.4</v>
      </c>
      <c r="FT172" s="10">
        <f t="shared" ca="1" si="389"/>
        <v>2554.4</v>
      </c>
      <c r="FU172" s="10">
        <f t="shared" ca="1" si="389"/>
        <v>2531</v>
      </c>
      <c r="FV172" s="10">
        <f t="shared" ca="1" si="389"/>
        <v>2539.8000000000002</v>
      </c>
      <c r="FW172" s="10">
        <f t="shared" ca="1" si="389"/>
        <v>2540.8000000000002</v>
      </c>
      <c r="FX172" s="10">
        <f t="shared" ca="1" si="308"/>
        <v>2511.542857142857</v>
      </c>
      <c r="FY172" s="10" t="b">
        <f t="shared" ca="1" si="337"/>
        <v>0</v>
      </c>
      <c r="FZ172" s="10">
        <f t="array" ref="FZ172">MAX(IF(ISNA(L172:FN172),"",L172:FN172))</f>
        <v>3138</v>
      </c>
      <c r="GA172" s="52">
        <f ca="1">FX172/GR172</f>
        <v>0.82628966761919087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25205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 x14ac:dyDescent="0.55000000000000004">
      <c r="A173">
        <f t="shared" si="301"/>
        <v>41</v>
      </c>
      <c r="B173" s="81">
        <f>VLOOKUP(F173,Countries!$D$5:$F$254,3,FALSE)</f>
        <v>4600000</v>
      </c>
      <c r="C173" s="86">
        <f t="shared" ca="1" si="302"/>
        <v>0.84573140289565629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t="shared" ca="1" si="303"/>
        <v>3613</v>
      </c>
      <c r="H173" s="81">
        <f t="shared" ca="1" si="304"/>
        <v>96.799999999999983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>
        <f t="shared" si="388"/>
        <v>93.2</v>
      </c>
      <c r="FL173" s="80">
        <f t="shared" si="388"/>
        <v>75.599999999999994</v>
      </c>
      <c r="FM173" s="80">
        <f t="shared" si="388"/>
        <v>102.8</v>
      </c>
      <c r="FN173" s="80" t="e">
        <f t="shared" si="388"/>
        <v>#N/A</v>
      </c>
      <c r="FO173">
        <v>1</v>
      </c>
      <c r="FQ173" s="10">
        <f t="shared" ca="1" si="389"/>
        <v>89.2</v>
      </c>
      <c r="FR173" s="10">
        <f t="shared" ca="1" si="389"/>
        <v>98.8</v>
      </c>
      <c r="FS173" s="10">
        <f t="shared" ca="1" si="389"/>
        <v>111.6</v>
      </c>
      <c r="FT173" s="10">
        <f t="shared" ca="1" si="389"/>
        <v>106.4</v>
      </c>
      <c r="FU173" s="10">
        <f t="shared" ca="1" si="389"/>
        <v>93.2</v>
      </c>
      <c r="FV173" s="10">
        <f t="shared" ca="1" si="389"/>
        <v>75.599999999999994</v>
      </c>
      <c r="FW173" s="10">
        <f t="shared" ca="1" si="389"/>
        <v>102.8</v>
      </c>
      <c r="FX173" s="10">
        <f t="shared" ca="1" si="308"/>
        <v>96.799999999999983</v>
      </c>
      <c r="FY173" s="10" t="b">
        <f t="shared" ca="1" si="337"/>
        <v>0</v>
      </c>
      <c r="FZ173" s="10">
        <f t="array" ref="FZ173">MAX(IF(ISNA(L173:FN173),"",L173:FN173))</f>
        <v>135.4</v>
      </c>
      <c r="GA173" s="52">
        <f ca="1">FX173/GR173</f>
        <v>0.84573140289565629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613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9.6</v>
      </c>
      <c r="GR173">
        <f t="shared" ca="1" si="319"/>
        <v>114.45714285714287</v>
      </c>
    </row>
    <row r="174" spans="1:200" ht="30" customHeight="1" x14ac:dyDescent="0.55000000000000004">
      <c r="A174">
        <f t="shared" si="301"/>
        <v>39</v>
      </c>
      <c r="B174" s="81">
        <f>VLOOKUP(F174,Countries!$D$5:$F$254,3,FALSE)</f>
        <v>20900000</v>
      </c>
      <c r="C174" s="86">
        <f t="shared" ca="1" si="302"/>
        <v>0.47676503033645895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t="shared" ca="1" si="303"/>
        <v>12592</v>
      </c>
      <c r="H174" s="81">
        <f t="shared" ca="1" si="304"/>
        <v>197.57142857142861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>
        <f t="shared" si="405"/>
        <v>110.2</v>
      </c>
      <c r="FL174" s="80">
        <f t="shared" si="405"/>
        <v>64.400000000000006</v>
      </c>
      <c r="FM174" s="80">
        <f t="shared" si="405"/>
        <v>0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481.2</v>
      </c>
      <c r="FR174" s="10">
        <f t="shared" ca="1" si="406"/>
        <v>390.8</v>
      </c>
      <c r="FS174" s="10">
        <f t="shared" ca="1" si="406"/>
        <v>196.4</v>
      </c>
      <c r="FT174" s="10">
        <f t="shared" ca="1" si="406"/>
        <v>140</v>
      </c>
      <c r="FU174" s="10">
        <f t="shared" ca="1" si="406"/>
        <v>110.2</v>
      </c>
      <c r="FV174" s="10">
        <f t="shared" ca="1" si="406"/>
        <v>64.400000000000006</v>
      </c>
      <c r="FW174" s="10">
        <f t="shared" ca="1" si="406"/>
        <v>0</v>
      </c>
      <c r="FX174" s="10">
        <f t="shared" ca="1" si="308"/>
        <v>197.57142857142861</v>
      </c>
      <c r="FY174" s="10" t="b">
        <f t="shared" ca="1" si="337"/>
        <v>1</v>
      </c>
      <c r="FZ174" s="10">
        <f t="array" ref="FZ174">MAX(IF(ISNA(L174:FN174),"",L174:FN174))</f>
        <v>481.2</v>
      </c>
      <c r="GA174" s="52">
        <f ca="1">FX174/GR174</f>
        <v>0.47676503033645895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405.6</v>
      </c>
      <c r="GO174">
        <f t="array" aca="1" ref="GO174" ca="1">LARGE(IF(ISNA(P174:FR174),"",P174:FR174),GO$2)</f>
        <v>391.4</v>
      </c>
      <c r="GP174">
        <f t="array" aca="1" ref="GP174" ca="1">LARGE(IF(ISNA(Q174:FS174),"",Q174:FS174),GP$2)</f>
        <v>390.8</v>
      </c>
      <c r="GQ174">
        <f t="array" aca="1" ref="GQ174" ca="1">LARGE(IF(ISNA(R174:FT174),"",R174:FT174),GQ$2)</f>
        <v>390.8</v>
      </c>
      <c r="GR174">
        <f t="shared" ca="1" si="319"/>
        <v>414.40000000000003</v>
      </c>
    </row>
    <row r="175" spans="1:200" ht="30" customHeight="1" x14ac:dyDescent="0.55000000000000004">
      <c r="A175">
        <f t="shared" si="301"/>
        <v>199</v>
      </c>
      <c r="B175" s="81">
        <f>VLOOKUP(F175,Countries!$D$5:$F$254,3,FALSE)</f>
        <v>39510000</v>
      </c>
      <c r="C175" s="86">
        <f t="shared" ca="1" si="302"/>
        <v>0.91379501832537358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t="shared" ca="1" si="303"/>
        <v>223646</v>
      </c>
      <c r="H175" s="81">
        <f t="shared" ca="1" si="304"/>
        <v>5171.7142857142844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>
        <f t="shared" si="405"/>
        <v>5163.8</v>
      </c>
      <c r="FL175" s="80">
        <f t="shared" si="405"/>
        <v>4763.8</v>
      </c>
      <c r="FM175" s="80">
        <f t="shared" si="405"/>
        <v>5544.2</v>
      </c>
      <c r="FN175" s="80" t="e">
        <f t="shared" si="405"/>
        <v>#N/A</v>
      </c>
      <c r="FO175">
        <v>1</v>
      </c>
      <c r="FQ175" s="10">
        <f t="shared" ca="1" si="406"/>
        <v>4878.2</v>
      </c>
      <c r="FR175" s="10">
        <f t="shared" ca="1" si="406"/>
        <v>5012.6000000000004</v>
      </c>
      <c r="FS175" s="10">
        <f t="shared" ca="1" si="406"/>
        <v>5179.8</v>
      </c>
      <c r="FT175" s="10">
        <f t="shared" ca="1" si="406"/>
        <v>5659.6</v>
      </c>
      <c r="FU175" s="10">
        <f t="shared" ca="1" si="406"/>
        <v>5163.8</v>
      </c>
      <c r="FV175" s="10">
        <f t="shared" ca="1" si="406"/>
        <v>4763.8</v>
      </c>
      <c r="FW175" s="10">
        <f t="shared" ca="1" si="406"/>
        <v>5544.2</v>
      </c>
      <c r="FX175" s="10">
        <f t="shared" ca="1" si="308"/>
        <v>5171.7142857142844</v>
      </c>
      <c r="FY175" s="10" t="b">
        <f t="shared" ca="1" si="337"/>
        <v>1</v>
      </c>
      <c r="FZ175" s="10">
        <f t="array" ref="FZ175">MAX(IF(ISNA(L175:FN175),"",L175:FN175))</f>
        <v>5659.6</v>
      </c>
      <c r="GA175" s="52">
        <f ca="1">FX175/FZ175</f>
        <v>0.91379501832537358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>
        <f t="shared" ca="1" si="313"/>
        <v>223646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39510000</v>
      </c>
      <c r="GK175">
        <f t="array" ref="GK175">LARGE(IF(ISNA(L175:FN175),"",L175:FN175),GK$2)</f>
        <v>5659.6</v>
      </c>
      <c r="GL175">
        <f t="array" ref="GL175">LARGE(IF(ISNA(M175:FO175),"",M175:FO175),GL$2)</f>
        <v>5544.2</v>
      </c>
      <c r="GM175">
        <f t="array" ref="GM175">LARGE(IF(ISNA(N175:FP175),"",N175:FP175),GM$2)</f>
        <v>5179.8</v>
      </c>
      <c r="GN175">
        <f t="array" aca="1" ref="GN175" ca="1">LARGE(IF(ISNA(O175:FQ175),"",O175:FQ175),GN$2)</f>
        <v>5163.8</v>
      </c>
      <c r="GO175">
        <f t="array" aca="1" ref="GO175" ca="1">LARGE(IF(ISNA(P175:FR175),"",P175:FR175),GO$2)</f>
        <v>5012.6000000000004</v>
      </c>
      <c r="GP175">
        <f t="array" aca="1" ref="GP175" ca="1">LARGE(IF(ISNA(Q175:FS175),"",Q175:FS175),GP$2)</f>
        <v>5012.6000000000004</v>
      </c>
      <c r="GQ175">
        <f t="array" aca="1" ref="GQ175" ca="1">LARGE(IF(ISNA(R175:FT175),"",R175:FT175),GQ$2)</f>
        <v>5012.6000000000004</v>
      </c>
      <c r="GR175">
        <f t="shared" ca="1" si="319"/>
        <v>5226.4571428571426</v>
      </c>
    </row>
    <row r="176" spans="1:200" ht="30" customHeight="1" x14ac:dyDescent="0.55000000000000004">
      <c r="A176">
        <f t="shared" si="301"/>
        <v>146</v>
      </c>
      <c r="B176" s="81">
        <f>VLOOKUP(F176,Countries!$D$5:$F$254,3,FALSE)</f>
        <v>20100000</v>
      </c>
      <c r="C176" s="86">
        <f t="shared" ca="1" si="302"/>
        <v>0.87729871735435017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t="shared" ca="1" si="303"/>
        <v>26582</v>
      </c>
      <c r="H176" s="81">
        <f t="shared" ca="1" si="304"/>
        <v>324.40000000000003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>
        <f t="shared" si="405"/>
        <v>346.2</v>
      </c>
      <c r="FL176" s="80">
        <f t="shared" si="405"/>
        <v>361.6</v>
      </c>
      <c r="FM176" s="80">
        <f t="shared" si="405"/>
        <v>351.2</v>
      </c>
      <c r="FN176" s="80" t="e">
        <f t="shared" si="405"/>
        <v>#N/A</v>
      </c>
      <c r="FO176">
        <v>1</v>
      </c>
      <c r="FQ176" s="10">
        <f t="shared" ca="1" si="406"/>
        <v>285</v>
      </c>
      <c r="FR176" s="10">
        <f t="shared" ca="1" si="406"/>
        <v>285.2</v>
      </c>
      <c r="FS176" s="10">
        <f t="shared" ca="1" si="406"/>
        <v>311.2</v>
      </c>
      <c r="FT176" s="10">
        <f t="shared" ca="1" si="406"/>
        <v>330.4</v>
      </c>
      <c r="FU176" s="10">
        <f t="shared" ca="1" si="406"/>
        <v>346.2</v>
      </c>
      <c r="FV176" s="10">
        <f t="shared" ca="1" si="406"/>
        <v>361.6</v>
      </c>
      <c r="FW176" s="10">
        <f t="shared" ca="1" si="406"/>
        <v>351.2</v>
      </c>
      <c r="FX176" s="10">
        <f t="shared" ca="1" si="308"/>
        <v>324.40000000000003</v>
      </c>
      <c r="FY176" s="10" t="b">
        <f t="shared" ca="1" si="337"/>
        <v>0</v>
      </c>
      <c r="FZ176" s="10">
        <f t="array" ref="FZ176">MAX(IF(ISNA(L176:FN176),"",L176:FN176))</f>
        <v>386.6</v>
      </c>
      <c r="GA176" s="52">
        <f ca="1">FX176/GR176</f>
        <v>0.87729871735435017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6582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0</v>
      </c>
      <c r="GJ176" s="10">
        <f t="shared" ca="1" si="318"/>
        <v>2010000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61.6</v>
      </c>
      <c r="GP176">
        <f t="array" aca="1" ref="GP176" ca="1">LARGE(IF(ISNA(Q176:FS176),"",Q176:FS176),GP$2)</f>
        <v>358.8</v>
      </c>
      <c r="GQ176">
        <f t="array" aca="1" ref="GQ176" ca="1">LARGE(IF(ISNA(R176:FT176),"",R176:FT176),GQ$2)</f>
        <v>357</v>
      </c>
      <c r="GR176">
        <f t="shared" ca="1" si="319"/>
        <v>369.7714285714286</v>
      </c>
    </row>
    <row r="177" spans="1:200" ht="30" customHeight="1" x14ac:dyDescent="0.55000000000000004">
      <c r="A177">
        <f t="shared" si="301"/>
        <v>71</v>
      </c>
      <c r="B177" s="81">
        <f>VLOOKUP(F177,Countries!$D$5:$F$254,3,FALSE)</f>
        <v>1800000</v>
      </c>
      <c r="C177" s="86">
        <f t="shared" ca="1" si="302"/>
        <v>0.7142857142857143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t="shared" ca="1" si="303"/>
        <v>47</v>
      </c>
      <c r="H177" s="81">
        <f t="shared" ca="1" si="304"/>
        <v>0.99999999999999989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>
        <f t="shared" si="405"/>
        <v>0.6</v>
      </c>
      <c r="FL177" s="80">
        <f t="shared" si="405"/>
        <v>0.6</v>
      </c>
      <c r="FM177" s="80">
        <f t="shared" si="405"/>
        <v>1</v>
      </c>
      <c r="FN177" s="80" t="e">
        <f t="shared" si="405"/>
        <v>#N/A</v>
      </c>
      <c r="FO177">
        <v>1</v>
      </c>
      <c r="FQ177" s="10">
        <f t="shared" ca="1" si="406"/>
        <v>1.2</v>
      </c>
      <c r="FR177" s="10">
        <f t="shared" ca="1" si="406"/>
        <v>1.2</v>
      </c>
      <c r="FS177" s="10">
        <f t="shared" ca="1" si="406"/>
        <v>1.2</v>
      </c>
      <c r="FT177" s="10">
        <f t="shared" ca="1" si="406"/>
        <v>1.2</v>
      </c>
      <c r="FU177" s="10">
        <f t="shared" ca="1" si="406"/>
        <v>0.6</v>
      </c>
      <c r="FV177" s="10">
        <f t="shared" ca="1" si="406"/>
        <v>0.6</v>
      </c>
      <c r="FW177" s="10">
        <f t="shared" ca="1" si="406"/>
        <v>1</v>
      </c>
      <c r="FX177" s="10">
        <f t="shared" ca="1" si="308"/>
        <v>0.99999999999999989</v>
      </c>
      <c r="FY177" s="10" t="b">
        <f t="shared" ca="1" si="337"/>
        <v>0</v>
      </c>
      <c r="FZ177" s="10">
        <f t="array" ref="FZ177">MAX(IF(ISNA(L177:EE177),"",L177:EE177))</f>
        <v>1.4</v>
      </c>
      <c r="GA177" s="52">
        <f ca="1">FX177/FZ177</f>
        <v>0.7142857142857143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7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 x14ac:dyDescent="0.55000000000000004">
      <c r="A178">
        <f t="shared" si="301"/>
        <v>198</v>
      </c>
      <c r="B178" s="81">
        <f>VLOOKUP(F178,Countries!$D$5:$F$254,3,FALSE)</f>
        <v>3020000</v>
      </c>
      <c r="C178" s="86">
        <f t="shared" ca="1" si="302"/>
        <v>0.92266147239806984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t="shared" ca="1" si="303"/>
        <v>20257</v>
      </c>
      <c r="H178" s="81">
        <f t="shared" ca="1" si="304"/>
        <v>595.48571428571427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>
        <f t="shared" si="405"/>
        <v>645.4</v>
      </c>
      <c r="FL178" s="80">
        <f t="shared" si="405"/>
        <v>628</v>
      </c>
      <c r="FM178" s="80">
        <f t="shared" si="405"/>
        <v>576.4</v>
      </c>
      <c r="FN178" s="80" t="e">
        <f t="shared" si="405"/>
        <v>#N/A</v>
      </c>
      <c r="FO178">
        <v>1</v>
      </c>
      <c r="FQ178" s="10">
        <f t="shared" ca="1" si="406"/>
        <v>550</v>
      </c>
      <c r="FR178" s="10">
        <f t="shared" ca="1" si="406"/>
        <v>548.79999999999995</v>
      </c>
      <c r="FS178" s="10">
        <f t="shared" ca="1" si="406"/>
        <v>584</v>
      </c>
      <c r="FT178" s="10">
        <f t="shared" ca="1" si="406"/>
        <v>635.79999999999995</v>
      </c>
      <c r="FU178" s="10">
        <f t="shared" ca="1" si="406"/>
        <v>645.4</v>
      </c>
      <c r="FV178" s="10">
        <f t="shared" ca="1" si="406"/>
        <v>628</v>
      </c>
      <c r="FW178" s="10">
        <f t="shared" ca="1" si="406"/>
        <v>576.4</v>
      </c>
      <c r="FX178" s="10">
        <f t="shared" ca="1" si="308"/>
        <v>595.48571428571427</v>
      </c>
      <c r="FY178" s="10" t="b">
        <f t="shared" ca="1" si="337"/>
        <v>1</v>
      </c>
      <c r="FZ178" s="10">
        <f t="array" ref="FZ178">MAX(IF(ISNA(L178:FN178),"",L178:FN178))</f>
        <v>645.4</v>
      </c>
      <c r="GA178" s="52">
        <f ca="1">FX178/FZ178</f>
        <v>0.92266147239806984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>
        <f t="shared" ca="1" si="313"/>
        <v>20257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0</v>
      </c>
      <c r="GJ178">
        <f t="shared" ca="1" si="318"/>
        <v>3020000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628</v>
      </c>
      <c r="GN178">
        <f t="array" aca="1" ref="GN178" ca="1">LARGE(IF(ISNA(O178:FQ178),"",O178:FQ178),GN$2)</f>
        <v>584</v>
      </c>
      <c r="GO178">
        <f t="array" aca="1" ref="GO178" ca="1">LARGE(IF(ISNA(P178:FR178),"",P178:FR178),GO$2)</f>
        <v>576.4</v>
      </c>
      <c r="GP178">
        <f t="array" aca="1" ref="GP178" ca="1">LARGE(IF(ISNA(Q178:FS178),"",Q178:FS178),GP$2)</f>
        <v>576.4</v>
      </c>
      <c r="GQ178">
        <f t="array" aca="1" ref="GQ178" ca="1">LARGE(IF(ISNA(R178:FT178),"",R178:FT178),GQ$2)</f>
        <v>576.4</v>
      </c>
      <c r="GR178">
        <f t="shared" ca="1" si="319"/>
        <v>603.19999999999993</v>
      </c>
    </row>
    <row r="179" spans="1:200" ht="30" customHeight="1" x14ac:dyDescent="0.55000000000000004">
      <c r="A179">
        <f t="shared" si="301"/>
        <v>106</v>
      </c>
      <c r="B179" s="81">
        <f>VLOOKUP(F179,Countries!$D$5:$F$254,3,FALSE)</f>
        <v>4200000</v>
      </c>
      <c r="C179" s="86">
        <f t="shared" ca="1" si="302"/>
        <v>0.77261613691931541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t="shared" ca="1" si="303"/>
        <v>770</v>
      </c>
      <c r="H179" s="81">
        <f t="shared" ca="1" si="304"/>
        <v>18.057142857142857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>
        <f t="shared" si="405"/>
        <v>15.8</v>
      </c>
      <c r="FL179" s="80">
        <f t="shared" si="405"/>
        <v>23.2</v>
      </c>
      <c r="FM179" s="80">
        <f t="shared" si="405"/>
        <v>21.6</v>
      </c>
      <c r="FN179" s="80" t="e">
        <f t="shared" si="405"/>
        <v>#N/A</v>
      </c>
      <c r="FO179">
        <v>1</v>
      </c>
      <c r="FQ179" s="10">
        <f t="shared" ca="1" si="406"/>
        <v>22</v>
      </c>
      <c r="FR179" s="10">
        <f t="shared" ca="1" si="406"/>
        <v>16.2</v>
      </c>
      <c r="FS179" s="10">
        <f t="shared" ca="1" si="406"/>
        <v>16</v>
      </c>
      <c r="FT179" s="10">
        <f t="shared" ca="1" si="406"/>
        <v>11.6</v>
      </c>
      <c r="FU179" s="10">
        <f t="shared" ca="1" si="406"/>
        <v>15.8</v>
      </c>
      <c r="FV179" s="10">
        <f t="shared" ca="1" si="406"/>
        <v>23.2</v>
      </c>
      <c r="FW179" s="10">
        <f t="shared" ca="1" si="406"/>
        <v>21.6</v>
      </c>
      <c r="FX179" s="10">
        <f t="shared" ca="1" si="308"/>
        <v>18.057142857142857</v>
      </c>
      <c r="FY179" s="10" t="b">
        <f t="shared" ca="1" si="337"/>
        <v>0</v>
      </c>
      <c r="FZ179" s="10">
        <f t="array" ref="FZ179">MAX(IF(ISNA(L179:FN179),"",L179:FN179))</f>
        <v>26.8</v>
      </c>
      <c r="GA179" s="52">
        <f t="shared" ref="GA179:GA185" ca="1" si="407">FX179/GR179</f>
        <v>0.77261613691931541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770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2</v>
      </c>
      <c r="GO179">
        <f t="array" aca="1" ref="GO179" ca="1">LARGE(IF(ISNA(P179:FR179),"",P179:FR179),GO$2)</f>
        <v>22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1.6</v>
      </c>
      <c r="GR179">
        <f t="shared" ca="1" si="319"/>
        <v>23.37142857142857</v>
      </c>
    </row>
    <row r="180" spans="1:200" ht="30" customHeight="1" x14ac:dyDescent="0.55000000000000004">
      <c r="A180">
        <f t="shared" si="301"/>
        <v>49</v>
      </c>
      <c r="B180" s="81">
        <f>VLOOKUP(F180,Countries!$D$5:$F$254,3,FALSE)</f>
        <v>25000000</v>
      </c>
      <c r="C180" s="86">
        <f t="shared" ca="1" si="302"/>
        <v>0.74062229904926546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t="shared" ca="1" si="303"/>
        <v>9214</v>
      </c>
      <c r="H180" s="81">
        <f t="shared" ca="1" si="304"/>
        <v>244.82857142857145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>
        <f t="shared" si="405"/>
        <v>253.4</v>
      </c>
      <c r="FL180" s="80">
        <f t="shared" si="405"/>
        <v>239.4</v>
      </c>
      <c r="FM180" s="80">
        <f t="shared" si="405"/>
        <v>210</v>
      </c>
      <c r="FN180" s="80" t="e">
        <f t="shared" si="405"/>
        <v>#N/A</v>
      </c>
      <c r="FO180">
        <v>1</v>
      </c>
      <c r="FQ180" s="10">
        <f t="shared" ca="1" si="406"/>
        <v>292</v>
      </c>
      <c r="FR180" s="10">
        <f t="shared" ca="1" si="406"/>
        <v>258</v>
      </c>
      <c r="FS180" s="10">
        <f t="shared" ca="1" si="406"/>
        <v>211.6</v>
      </c>
      <c r="FT180" s="10">
        <f t="shared" ca="1" si="406"/>
        <v>249.4</v>
      </c>
      <c r="FU180" s="10">
        <f t="shared" ca="1" si="406"/>
        <v>253.4</v>
      </c>
      <c r="FV180" s="10">
        <f t="shared" ca="1" si="406"/>
        <v>239.4</v>
      </c>
      <c r="FW180" s="10">
        <f t="shared" ca="1" si="406"/>
        <v>210</v>
      </c>
      <c r="FX180" s="10">
        <f t="shared" ca="1" si="308"/>
        <v>244.82857142857145</v>
      </c>
      <c r="FY180" s="10" t="b">
        <f t="shared" ca="1" si="337"/>
        <v>0</v>
      </c>
      <c r="FZ180" s="10">
        <f t="array" ref="FZ180">MAX(IF(ISNA(L180:FN180),"",L180:FN180))</f>
        <v>367.4</v>
      </c>
      <c r="GA180" s="52">
        <f t="shared" ca="1" si="407"/>
        <v>0.74062229904926546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9214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22.8</v>
      </c>
      <c r="GO180">
        <f t="array" aca="1" ref="GO180" ca="1">LARGE(IF(ISNA(P180:FR180),"",P180:FR180),GO$2)</f>
        <v>319.2</v>
      </c>
      <c r="GP180">
        <f t="array" aca="1" ref="GP180" ca="1">LARGE(IF(ISNA(Q180:FS180),"",Q180:FS180),GP$2)</f>
        <v>292</v>
      </c>
      <c r="GQ180">
        <f t="array" aca="1" ref="GQ180" ca="1">LARGE(IF(ISNA(R180:FT180),"",R180:FT180),GQ$2)</f>
        <v>292</v>
      </c>
      <c r="GR180">
        <f t="shared" ca="1" si="319"/>
        <v>330.57142857142856</v>
      </c>
    </row>
    <row r="181" spans="1:200" ht="30" customHeight="1" x14ac:dyDescent="0.55000000000000004">
      <c r="A181">
        <f t="shared" si="301"/>
        <v>169</v>
      </c>
      <c r="B181" s="81">
        <f>VLOOKUP(F181,Countries!$D$5:$F$254,3,FALSE)</f>
        <v>10330000</v>
      </c>
      <c r="C181" s="86">
        <f t="shared" ca="1" si="302"/>
        <v>0.83952037927780732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t="shared" ca="1" si="303"/>
        <v>67667</v>
      </c>
      <c r="H181" s="81">
        <f t="shared" ca="1" si="304"/>
        <v>1042.2285714285715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>
        <f t="shared" si="405"/>
        <v>1241</v>
      </c>
      <c r="FL181" s="80">
        <f t="shared" si="405"/>
        <v>860</v>
      </c>
      <c r="FM181" s="80">
        <f t="shared" si="405"/>
        <v>1068.5999999999999</v>
      </c>
      <c r="FN181" s="80" t="e">
        <f t="shared" si="405"/>
        <v>#N/A</v>
      </c>
      <c r="FO181">
        <v>1</v>
      </c>
      <c r="FQ181" s="10">
        <f t="shared" ca="1" si="406"/>
        <v>958.8</v>
      </c>
      <c r="FR181" s="10">
        <f t="shared" ca="1" si="406"/>
        <v>849.6</v>
      </c>
      <c r="FS181" s="10">
        <f t="shared" ca="1" si="406"/>
        <v>1059.8</v>
      </c>
      <c r="FT181" s="10">
        <f t="shared" ca="1" si="406"/>
        <v>1257.8</v>
      </c>
      <c r="FU181" s="10">
        <f t="shared" ca="1" si="406"/>
        <v>1241</v>
      </c>
      <c r="FV181" s="10">
        <f t="shared" ca="1" si="406"/>
        <v>860</v>
      </c>
      <c r="FW181" s="10">
        <f t="shared" ca="1" si="406"/>
        <v>1068.5999999999999</v>
      </c>
      <c r="FX181" s="10">
        <f t="shared" ca="1" si="308"/>
        <v>1042.2285714285715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52">
        <f t="shared" ca="1" si="407"/>
        <v>0.83952037927780732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7667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214.5999999999999</v>
      </c>
      <c r="GR181">
        <f t="shared" ca="1" si="319"/>
        <v>1241.4571428571428</v>
      </c>
    </row>
    <row r="182" spans="1:200" ht="30" customHeight="1" x14ac:dyDescent="0.55000000000000004">
      <c r="A182">
        <f t="shared" si="301"/>
        <v>154</v>
      </c>
      <c r="B182" s="81">
        <f>VLOOKUP(F182,Countries!$D$5:$F$254,3,FALSE)</f>
        <v>28700000</v>
      </c>
      <c r="C182" s="86">
        <f t="shared" ca="1" si="302"/>
        <v>0.82194406180751023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t="shared" ca="1" si="303"/>
        <v>186436</v>
      </c>
      <c r="H182" s="81">
        <f t="shared" ca="1" si="304"/>
        <v>3529.028571428571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>
        <f t="shared" si="405"/>
        <v>3499.8</v>
      </c>
      <c r="FL182" s="80">
        <f t="shared" si="405"/>
        <v>3669.8</v>
      </c>
      <c r="FM182" s="80">
        <f t="shared" si="405"/>
        <v>3833.8</v>
      </c>
      <c r="FN182" s="80" t="e">
        <f t="shared" si="405"/>
        <v>#N/A</v>
      </c>
      <c r="FO182">
        <v>1</v>
      </c>
      <c r="FQ182" s="10">
        <f t="shared" ca="1" si="406"/>
        <v>3630.6</v>
      </c>
      <c r="FR182" s="10">
        <f t="shared" ca="1" si="406"/>
        <v>3395</v>
      </c>
      <c r="FS182" s="10">
        <f t="shared" ca="1" si="406"/>
        <v>3281.2</v>
      </c>
      <c r="FT182" s="10">
        <f t="shared" ca="1" si="406"/>
        <v>3393</v>
      </c>
      <c r="FU182" s="10">
        <f t="shared" ca="1" si="406"/>
        <v>3499.8</v>
      </c>
      <c r="FV182" s="10">
        <f t="shared" ca="1" si="406"/>
        <v>3669.8</v>
      </c>
      <c r="FW182" s="10">
        <f t="shared" ca="1" si="406"/>
        <v>3833.8</v>
      </c>
      <c r="FX182" s="10">
        <f t="shared" ca="1" si="308"/>
        <v>3529.028571428571</v>
      </c>
      <c r="FY182" s="10" t="b">
        <f t="shared" ca="1" si="337"/>
        <v>0</v>
      </c>
      <c r="FZ182" s="10">
        <f t="array" ref="FZ182">MAX(IF(ISNA(L182:FN182),"",L182:FN182))</f>
        <v>4550.2</v>
      </c>
      <c r="GA182" s="52">
        <f t="shared" ca="1" si="407"/>
        <v>0.82194406180751023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86436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8.3999999999996</v>
      </c>
      <c r="GP182">
        <f t="array" aca="1" ref="GP182" ca="1">LARGE(IF(ISNA(Q182:FS182),"",Q182:FS182),GP$2)</f>
        <v>4058.8</v>
      </c>
      <c r="GQ182">
        <f t="array" aca="1" ref="GQ182" ca="1">LARGE(IF(ISNA(R182:FT182),"",R182:FT182),GQ$2)</f>
        <v>3954.2</v>
      </c>
      <c r="GR182">
        <f t="shared" ca="1" si="319"/>
        <v>4293.5142857142855</v>
      </c>
    </row>
    <row r="183" spans="1:200" ht="30" customHeight="1" x14ac:dyDescent="0.55000000000000004">
      <c r="A183">
        <f t="shared" si="301"/>
        <v>134</v>
      </c>
      <c r="B183" s="81">
        <f>VLOOKUP(F183,Countries!$D$5:$F$254,3,FALSE)</f>
        <v>2077000</v>
      </c>
      <c r="C183" s="86">
        <f t="shared" ca="1" si="302"/>
        <v>0.8517457475380481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t="shared" ca="1" si="303"/>
        <v>6209</v>
      </c>
      <c r="H183" s="81">
        <f t="shared" ca="1" si="304"/>
        <v>135.91428571428568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>
        <f t="shared" si="405"/>
        <v>142</v>
      </c>
      <c r="FL183" s="80">
        <f t="shared" si="405"/>
        <v>153.80000000000001</v>
      </c>
      <c r="FM183" s="80">
        <f t="shared" si="405"/>
        <v>152.80000000000001</v>
      </c>
      <c r="FN183" s="80" t="e">
        <f t="shared" si="405"/>
        <v>#N/A</v>
      </c>
      <c r="FO183">
        <v>1</v>
      </c>
      <c r="FQ183" s="10">
        <f t="shared" ca="1" si="406"/>
        <v>129.4</v>
      </c>
      <c r="FR183" s="10">
        <f t="shared" ca="1" si="406"/>
        <v>125</v>
      </c>
      <c r="FS183" s="10">
        <f t="shared" ca="1" si="406"/>
        <v>118</v>
      </c>
      <c r="FT183" s="10">
        <f t="shared" ca="1" si="406"/>
        <v>130.4</v>
      </c>
      <c r="FU183" s="10">
        <f t="shared" ca="1" si="406"/>
        <v>142</v>
      </c>
      <c r="FV183" s="10">
        <f t="shared" ca="1" si="406"/>
        <v>153.80000000000001</v>
      </c>
      <c r="FW183" s="10">
        <f t="shared" ca="1" si="406"/>
        <v>152.80000000000001</v>
      </c>
      <c r="FX183" s="10">
        <f t="shared" ca="1" si="308"/>
        <v>135.91428571428568</v>
      </c>
      <c r="FY183" s="10" t="b">
        <f t="shared" ca="1" si="337"/>
        <v>0</v>
      </c>
      <c r="FZ183" s="10">
        <f t="array" ref="FZ183">MAX(IF(ISNA(L183:FN183),"",L183:FN183))</f>
        <v>169.6</v>
      </c>
      <c r="GA183" s="52">
        <f t="shared" ca="1" si="407"/>
        <v>0.8517457475380481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6209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2077000</v>
      </c>
      <c r="GJ183" s="10">
        <f t="shared" ca="1" si="318"/>
        <v>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58.6</v>
      </c>
      <c r="GO183">
        <f t="array" aca="1" ref="GO183" ca="1">LARGE(IF(ISNA(P183:FR183),"",P183:FR183),GO$2)</f>
        <v>156.19999999999999</v>
      </c>
      <c r="GP183">
        <f t="array" aca="1" ref="GP183" ca="1">LARGE(IF(ISNA(Q183:FS183),"",Q183:FS183),GP$2)</f>
        <v>153.80000000000001</v>
      </c>
      <c r="GQ183">
        <f t="array" aca="1" ref="GQ183" ca="1">LARGE(IF(ISNA(R183:FT183),"",R183:FT183),GQ$2)</f>
        <v>153.80000000000001</v>
      </c>
      <c r="GR183">
        <f t="shared" ca="1" si="319"/>
        <v>159.57142857142858</v>
      </c>
    </row>
    <row r="184" spans="1:200" ht="30" customHeight="1" x14ac:dyDescent="0.55000000000000004">
      <c r="A184">
        <f t="shared" si="301"/>
        <v>37</v>
      </c>
      <c r="B184" s="81">
        <f>VLOOKUP(F184,Countries!$D$5:$F$254,3,FALSE)</f>
        <v>544000</v>
      </c>
      <c r="C184" s="86">
        <f t="shared" ca="1" si="302"/>
        <v>0.94704324801412165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t="shared" ca="1" si="303"/>
        <v>1165</v>
      </c>
      <c r="H184" s="81">
        <f t="shared" ca="1" si="304"/>
        <v>30.657142857142862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>
        <f t="shared" si="423"/>
        <v>29.4</v>
      </c>
      <c r="FL184" s="80">
        <f t="shared" si="423"/>
        <v>34.6</v>
      </c>
      <c r="FM184" s="80">
        <f t="shared" si="423"/>
        <v>33.200000000000003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31.8</v>
      </c>
      <c r="FR184" s="10">
        <f t="shared" ca="1" si="424"/>
        <v>30.2</v>
      </c>
      <c r="FS184" s="10">
        <f t="shared" ca="1" si="424"/>
        <v>28</v>
      </c>
      <c r="FT184" s="10">
        <f t="shared" ca="1" si="424"/>
        <v>27.4</v>
      </c>
      <c r="FU184" s="10">
        <f t="shared" ca="1" si="424"/>
        <v>29.4</v>
      </c>
      <c r="FV184" s="10">
        <f t="shared" ca="1" si="424"/>
        <v>34.6</v>
      </c>
      <c r="FW184" s="10">
        <f t="shared" ca="1" si="424"/>
        <v>33.200000000000003</v>
      </c>
      <c r="FX184" s="10">
        <f t="shared" ca="1" si="308"/>
        <v>30.657142857142862</v>
      </c>
      <c r="FY184" s="10" t="b">
        <f t="shared" ca="1" si="337"/>
        <v>1</v>
      </c>
      <c r="FZ184" s="10">
        <f t="array" ref="FZ184">MAX(IF(ISNA(L184:FN184),"",L184:FN184))</f>
        <v>34.6</v>
      </c>
      <c r="GA184" s="52">
        <f t="shared" ca="1" si="407"/>
        <v>0.94704324801412165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4.6</v>
      </c>
      <c r="GE184" s="10">
        <f t="shared" ca="1" si="313"/>
        <v>1165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34.6</v>
      </c>
      <c r="GL184">
        <f t="array" ref="GL184">LARGE(IF(ISNA(M184:FO184),"",M184:FO184),GL$2)</f>
        <v>33.200000000000003</v>
      </c>
      <c r="GM184">
        <f t="array" ref="GM184">LARGE(IF(ISNA(N184:FP184),"",N184:FP184),GM$2)</f>
        <v>33</v>
      </c>
      <c r="GN184">
        <f t="array" aca="1" ref="GN184" ca="1">LARGE(IF(ISNA(O184:FQ184),"",O184:FQ184),GN$2)</f>
        <v>31.8</v>
      </c>
      <c r="GO184">
        <f t="array" aca="1" ref="GO184" ca="1">LARGE(IF(ISNA(P184:FR184),"",P184:FR184),GO$2)</f>
        <v>31.8</v>
      </c>
      <c r="GP184">
        <f t="array" aca="1" ref="GP184" ca="1">LARGE(IF(ISNA(Q184:FS184),"",Q184:FS184),GP$2)</f>
        <v>31.8</v>
      </c>
      <c r="GQ184">
        <f t="array" aca="1" ref="GQ184" ca="1">LARGE(IF(ISNA(R184:FT184),"",R184:FT184),GQ$2)</f>
        <v>30.4</v>
      </c>
      <c r="GR184">
        <f t="shared" ca="1" si="319"/>
        <v>32.371428571428581</v>
      </c>
    </row>
    <row r="185" spans="1:200" ht="30" customHeight="1" x14ac:dyDescent="0.55000000000000004">
      <c r="A185">
        <f t="shared" si="301"/>
        <v>112</v>
      </c>
      <c r="B185" s="81">
        <f>VLOOKUP(F185,Countries!$D$5:$F$254,3,FALSE)</f>
        <v>15900000</v>
      </c>
      <c r="C185" s="86">
        <f t="shared" ca="1" si="302"/>
        <v>0.92730661696178907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t="shared" ca="1" si="303"/>
        <v>1152</v>
      </c>
      <c r="H185" s="81">
        <f t="shared" ca="1" si="304"/>
        <v>56.857142857142847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>
        <f t="shared" si="423"/>
        <v>57.8</v>
      </c>
      <c r="FL185" s="80">
        <f t="shared" si="423"/>
        <v>68.599999999999994</v>
      </c>
      <c r="FM185" s="80">
        <f t="shared" si="423"/>
        <v>42.2</v>
      </c>
      <c r="FN185" s="80" t="e">
        <f t="shared" si="423"/>
        <v>#N/A</v>
      </c>
      <c r="FO185">
        <v>1</v>
      </c>
      <c r="FQ185" s="10">
        <f t="shared" ca="1" si="424"/>
        <v>42.2</v>
      </c>
      <c r="FR185" s="10">
        <f t="shared" ca="1" si="424"/>
        <v>64.2</v>
      </c>
      <c r="FS185" s="10">
        <f t="shared" ca="1" si="424"/>
        <v>68</v>
      </c>
      <c r="FT185" s="10">
        <f t="shared" ca="1" si="424"/>
        <v>55</v>
      </c>
      <c r="FU185" s="10">
        <f t="shared" ca="1" si="424"/>
        <v>57.8</v>
      </c>
      <c r="FV185" s="10">
        <f t="shared" ca="1" si="424"/>
        <v>68.599999999999994</v>
      </c>
      <c r="FW185" s="10">
        <f t="shared" ca="1" si="424"/>
        <v>42.2</v>
      </c>
      <c r="FX185" s="10">
        <f t="shared" ca="1" si="308"/>
        <v>56.857142857142847</v>
      </c>
      <c r="FY185" s="10" t="b">
        <f t="shared" ca="1" si="337"/>
        <v>1</v>
      </c>
      <c r="FZ185" s="10">
        <f t="array" ref="FZ185">MAX(IF(ISNA(L185:FN185),"",L185:FN185))</f>
        <v>68.599999999999994</v>
      </c>
      <c r="GA185" s="52">
        <f t="shared" ca="1" si="407"/>
        <v>0.92730661696178907</v>
      </c>
      <c r="GB185" t="str">
        <f t="shared" si="310"/>
        <v>Africa</v>
      </c>
      <c r="GC185" t="str">
        <f t="shared" si="311"/>
        <v>Malawi</v>
      </c>
      <c r="GD185" s="10">
        <f t="shared" si="312"/>
        <v>68.599999999999994</v>
      </c>
      <c r="GE185" s="10">
        <f t="shared" ca="1" si="313"/>
        <v>1152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.599999999999994</v>
      </c>
      <c r="GL185">
        <f t="array" ref="GL185">LARGE(IF(ISNA(M185:FO185),"",M185:FO185),GL$2)</f>
        <v>68</v>
      </c>
      <c r="GM185">
        <f t="array" ref="GM185">LARGE(IF(ISNA(N185:FP185),"",N185:FP185),GM$2)</f>
        <v>64.2</v>
      </c>
      <c r="GN185">
        <f t="array" aca="1" ref="GN185" ca="1">LARGE(IF(ISNA(O185:FQ185),"",O185:FQ185),GN$2)</f>
        <v>57.8</v>
      </c>
      <c r="GO185">
        <f t="array" aca="1" ref="GO185" ca="1">LARGE(IF(ISNA(P185:FR185),"",P185:FR185),GO$2)</f>
        <v>57.8</v>
      </c>
      <c r="GP185">
        <f t="array" aca="1" ref="GP185" ca="1">LARGE(IF(ISNA(Q185:FS185),"",Q185:FS185),GP$2)</f>
        <v>57.8</v>
      </c>
      <c r="GQ185">
        <f t="array" aca="1" ref="GQ185" ca="1">LARGE(IF(ISNA(R185:FT185),"",R185:FT185),GQ$2)</f>
        <v>55</v>
      </c>
      <c r="GR185">
        <f t="shared" ca="1" si="319"/>
        <v>61.314285714285724</v>
      </c>
    </row>
    <row r="186" spans="1:200" ht="30" customHeight="1" x14ac:dyDescent="0.55000000000000004">
      <c r="A186">
        <f t="shared" si="301"/>
        <v>232</v>
      </c>
      <c r="B186" s="81">
        <f>VLOOKUP(F186,Countries!$D$5:$F$254,3,FALSE)</f>
        <v>4220000</v>
      </c>
      <c r="C186" s="86">
        <f t="shared" ca="1" si="302"/>
        <v>0.88338465658053289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t="shared" ca="1" si="303"/>
        <v>8485</v>
      </c>
      <c r="H186" s="81">
        <f t="shared" ca="1" si="304"/>
        <v>188.51428571428573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>
        <f t="shared" si="423"/>
        <v>202.2</v>
      </c>
      <c r="FL186" s="80">
        <f t="shared" si="423"/>
        <v>213.4</v>
      </c>
      <c r="FM186" s="80">
        <f t="shared" si="423"/>
        <v>208.2</v>
      </c>
      <c r="FN186" s="80" t="e">
        <f t="shared" si="423"/>
        <v>#N/A</v>
      </c>
      <c r="FO186">
        <v>1</v>
      </c>
      <c r="FQ186" s="10">
        <f t="shared" ca="1" si="424"/>
        <v>181.6</v>
      </c>
      <c r="FR186" s="10">
        <f t="shared" ca="1" si="424"/>
        <v>174.4</v>
      </c>
      <c r="FS186" s="10">
        <f t="shared" ca="1" si="424"/>
        <v>163.6</v>
      </c>
      <c r="FT186" s="10">
        <f t="shared" ca="1" si="424"/>
        <v>176.2</v>
      </c>
      <c r="FU186" s="10">
        <f t="shared" ca="1" si="424"/>
        <v>202.2</v>
      </c>
      <c r="FV186" s="10">
        <f t="shared" ca="1" si="424"/>
        <v>213.4</v>
      </c>
      <c r="FW186" s="10">
        <f t="shared" ca="1" si="424"/>
        <v>208.2</v>
      </c>
      <c r="FX186" s="10">
        <f t="shared" ca="1" si="308"/>
        <v>188.51428571428573</v>
      </c>
      <c r="FY186" s="10" t="b">
        <f t="shared" ca="1" si="337"/>
        <v>1</v>
      </c>
      <c r="FZ186" s="10">
        <f t="array" ref="FZ186">MAX(IF(ISNA(L186:FN186),"",L186:FN186))</f>
        <v>213.4</v>
      </c>
      <c r="GA186" s="52">
        <f ca="1">FX186/FZ186</f>
        <v>0.88338465658053289</v>
      </c>
      <c r="GB186" t="str">
        <f t="shared" si="310"/>
        <v>USA</v>
      </c>
      <c r="GC186" t="str">
        <f t="shared" si="311"/>
        <v>Oregon</v>
      </c>
      <c r="GD186" s="10">
        <f t="shared" si="312"/>
        <v>213.4</v>
      </c>
      <c r="GE186" s="10">
        <f t="shared" ca="1" si="313"/>
        <v>8485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0</v>
      </c>
      <c r="GJ186">
        <f t="shared" ca="1" si="318"/>
        <v>4220000</v>
      </c>
      <c r="GK186">
        <f t="array" ref="GK186">LARGE(IF(ISNA(L186:FN186),"",L186:FN186),GK$2)</f>
        <v>213.4</v>
      </c>
      <c r="GL186">
        <f t="array" ref="GL186">LARGE(IF(ISNA(M186:FO186),"",M186:FO186),GL$2)</f>
        <v>208.2</v>
      </c>
      <c r="GM186">
        <f t="array" ref="GM186">LARGE(IF(ISNA(N186:FP186),"",N186:FP186),GM$2)</f>
        <v>202.2</v>
      </c>
      <c r="GN186">
        <f t="array" aca="1" ref="GN186" ca="1">LARGE(IF(ISNA(O186:FQ186),"",O186:FQ186),GN$2)</f>
        <v>197.8</v>
      </c>
      <c r="GO186">
        <f t="array" aca="1" ref="GO186" ca="1">LARGE(IF(ISNA(P186:FR186),"",P186:FR186),GO$2)</f>
        <v>187.2</v>
      </c>
      <c r="GP186">
        <f t="array" aca="1" ref="GP186" ca="1">LARGE(IF(ISNA(Q186:FS186),"",Q186:FS186),GP$2)</f>
        <v>186</v>
      </c>
      <c r="GQ186">
        <f t="array" aca="1" ref="GQ186" ca="1">LARGE(IF(ISNA(R186:FT186),"",R186:FT186),GQ$2)</f>
        <v>181.6</v>
      </c>
      <c r="GR186">
        <f t="shared" ca="1" si="319"/>
        <v>196.62857142857141</v>
      </c>
    </row>
    <row r="187" spans="1:200" ht="30" customHeight="1" x14ac:dyDescent="0.55000000000000004">
      <c r="A187">
        <f t="shared" si="301"/>
        <v>223</v>
      </c>
      <c r="B187" s="81">
        <f>VLOOKUP(F187,Countries!$D$5:$F$254,3,FALSE)</f>
        <v>3080000</v>
      </c>
      <c r="C187" s="86">
        <f t="shared" ca="1" si="302"/>
        <v>0.68981556382462383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t="shared" ca="1" si="303"/>
        <v>17894</v>
      </c>
      <c r="H187" s="81">
        <f t="shared" ca="1" si="304"/>
        <v>487.28571428571428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>
        <f t="shared" si="423"/>
        <v>562.20000000000005</v>
      </c>
      <c r="FL187" s="80">
        <f t="shared" si="423"/>
        <v>632.6</v>
      </c>
      <c r="FM187" s="80">
        <f t="shared" si="423"/>
        <v>706.4</v>
      </c>
      <c r="FN187" s="80" t="e">
        <f t="shared" si="423"/>
        <v>#N/A</v>
      </c>
      <c r="FO187">
        <v>1</v>
      </c>
      <c r="FQ187" s="10">
        <f t="shared" ca="1" si="424"/>
        <v>365.6</v>
      </c>
      <c r="FR187" s="10">
        <f t="shared" ca="1" si="424"/>
        <v>367.6</v>
      </c>
      <c r="FS187" s="10">
        <f t="shared" ca="1" si="424"/>
        <v>376.6</v>
      </c>
      <c r="FT187" s="10">
        <f t="shared" ca="1" si="424"/>
        <v>400</v>
      </c>
      <c r="FU187" s="10">
        <f t="shared" ca="1" si="424"/>
        <v>562.20000000000005</v>
      </c>
      <c r="FV187" s="10">
        <f t="shared" ca="1" si="424"/>
        <v>632.6</v>
      </c>
      <c r="FW187" s="10">
        <f t="shared" ca="1" si="424"/>
        <v>706.4</v>
      </c>
      <c r="FX187" s="10">
        <f t="shared" ca="1" si="308"/>
        <v>487.28571428571428</v>
      </c>
      <c r="FY187" s="10" t="b">
        <f t="shared" ca="1" si="337"/>
        <v>1</v>
      </c>
      <c r="FZ187" s="10">
        <f t="array" ref="FZ187">MAX(IF(ISNA(L187:FN187),"",L187:FN187))</f>
        <v>706.4</v>
      </c>
      <c r="GA187" s="52">
        <f ca="1">FX187/FZ187</f>
        <v>0.68981556382462383</v>
      </c>
      <c r="GB187" t="str">
        <f t="shared" si="310"/>
        <v>USA</v>
      </c>
      <c r="GC187" t="str">
        <f t="shared" si="311"/>
        <v>Nevada</v>
      </c>
      <c r="GD187" s="10">
        <f t="shared" si="312"/>
        <v>706.4</v>
      </c>
      <c r="GE187" s="10">
        <f t="shared" ca="1" si="313"/>
        <v>17894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3080000</v>
      </c>
      <c r="GJ187">
        <f t="shared" ca="1" si="318"/>
        <v>0</v>
      </c>
      <c r="GK187">
        <f t="array" ref="GK187">LARGE(IF(ISNA(L187:FN187),"",L187:FN187),GK$2)</f>
        <v>706.4</v>
      </c>
      <c r="GL187">
        <f t="array" ref="GL187">LARGE(IF(ISNA(M187:FO187),"",M187:FO187),GL$2)</f>
        <v>632.6</v>
      </c>
      <c r="GM187">
        <f t="array" ref="GM187">LARGE(IF(ISNA(N187:FP187),"",N187:FP187),GM$2)</f>
        <v>562.20000000000005</v>
      </c>
      <c r="GN187">
        <f t="array" aca="1" ref="GN187" ca="1">LARGE(IF(ISNA(O187:FQ187),"",O187:FQ187),GN$2)</f>
        <v>400</v>
      </c>
      <c r="GO187">
        <f t="array" aca="1" ref="GO187" ca="1">LARGE(IF(ISNA(P187:FR187),"",P187:FR187),GO$2)</f>
        <v>376.6</v>
      </c>
      <c r="GP187">
        <f t="array" aca="1" ref="GP187" ca="1">LARGE(IF(ISNA(Q187:FS187),"",Q187:FS187),GP$2)</f>
        <v>376.6</v>
      </c>
      <c r="GQ187">
        <f t="array" aca="1" ref="GQ187" ca="1">LARGE(IF(ISNA(R187:FT187),"",R187:FT187),GQ$2)</f>
        <v>376.6</v>
      </c>
      <c r="GR187">
        <f t="shared" ca="1" si="319"/>
        <v>490.14285714285705</v>
      </c>
    </row>
    <row r="188" spans="1:200" ht="30" customHeight="1" x14ac:dyDescent="0.55000000000000004">
      <c r="A188">
        <f t="shared" si="301"/>
        <v>29</v>
      </c>
      <c r="B188" s="81">
        <f>VLOOKUP(F188,Countries!$D$5:$F$254,3,FALSE)</f>
        <v>3800000</v>
      </c>
      <c r="C188" s="86">
        <f t="shared" ca="1" si="302"/>
        <v>0.97650429799426919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t="shared" ca="1" si="303"/>
        <v>4325</v>
      </c>
      <c r="H188" s="81">
        <f t="shared" ca="1" si="304"/>
        <v>97.371428571428552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>
        <f t="shared" si="423"/>
        <v>82</v>
      </c>
      <c r="FL188" s="80">
        <f t="shared" si="423"/>
        <v>69.400000000000006</v>
      </c>
      <c r="FM188" s="80">
        <f t="shared" si="423"/>
        <v>129.80000000000001</v>
      </c>
      <c r="FN188" s="80" t="e">
        <f t="shared" si="423"/>
        <v>#N/A</v>
      </c>
      <c r="FO188">
        <v>1</v>
      </c>
      <c r="FQ188" s="10">
        <f t="shared" ca="1" si="424"/>
        <v>82.8</v>
      </c>
      <c r="FR188" s="10">
        <f t="shared" ca="1" si="424"/>
        <v>80.599999999999994</v>
      </c>
      <c r="FS188" s="10">
        <f t="shared" ca="1" si="424"/>
        <v>104.6</v>
      </c>
      <c r="FT188" s="10">
        <f t="shared" ca="1" si="424"/>
        <v>132.4</v>
      </c>
      <c r="FU188" s="10">
        <f t="shared" ca="1" si="424"/>
        <v>82</v>
      </c>
      <c r="FV188" s="10">
        <f t="shared" ca="1" si="424"/>
        <v>69.400000000000006</v>
      </c>
      <c r="FW188" s="10">
        <f t="shared" ca="1" si="424"/>
        <v>129.80000000000001</v>
      </c>
      <c r="FX188" s="10">
        <f t="shared" ca="1" si="308"/>
        <v>97.371428571428552</v>
      </c>
      <c r="FY188" s="10" t="b">
        <f t="shared" ca="1" si="337"/>
        <v>1</v>
      </c>
      <c r="FZ188" s="10">
        <f t="array" ref="FZ188">MAX(IF(ISNA(L188:FN188),"",L188:FN188))</f>
        <v>132.4</v>
      </c>
      <c r="GA188" s="52">
        <f ca="1">FX188/GR188</f>
        <v>0.97650429799426919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4325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29.80000000000001</v>
      </c>
      <c r="GM188">
        <f t="array" ref="GM188">LARGE(IF(ISNA(N188:FP188),"",N188:FP188),GM$2)</f>
        <v>104.6</v>
      </c>
      <c r="GN188">
        <f t="array" aca="1" ref="GN188" ca="1">LARGE(IF(ISNA(O188:FQ188),"",O188:FQ188),GN$2)</f>
        <v>82.8</v>
      </c>
      <c r="GO188">
        <f t="array" aca="1" ref="GO188" ca="1">LARGE(IF(ISNA(P188:FR188),"",P188:FR188),GO$2)</f>
        <v>82.8</v>
      </c>
      <c r="GP188">
        <f t="array" aca="1" ref="GP188" ca="1">LARGE(IF(ISNA(Q188:FS188),"",Q188:FS188),GP$2)</f>
        <v>82.8</v>
      </c>
      <c r="GQ188">
        <f t="array" aca="1" ref="GQ188" ca="1">LARGE(IF(ISNA(R188:FT188),"",R188:FT188),GQ$2)</f>
        <v>82.8</v>
      </c>
      <c r="GR188">
        <f t="shared" ca="1" si="319"/>
        <v>99.714285714285708</v>
      </c>
    </row>
    <row r="189" spans="1:200" ht="30" customHeight="1" x14ac:dyDescent="0.55000000000000004">
      <c r="A189">
        <f t="shared" si="301"/>
        <v>148</v>
      </c>
      <c r="B189" s="81">
        <f>VLOOKUP(F189,Countries!$D$5:$F$254,3,FALSE)</f>
        <v>10800000</v>
      </c>
      <c r="C189" s="86">
        <f t="shared" ca="1" si="302"/>
        <v>0.88186813186813173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t="shared" ca="1" si="303"/>
        <v>1001</v>
      </c>
      <c r="H189" s="81">
        <f t="shared" ca="1" si="304"/>
        <v>27.514285714285709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>
        <f t="shared" si="423"/>
        <v>18.2</v>
      </c>
      <c r="FL189" s="80">
        <f t="shared" si="423"/>
        <v>20.399999999999999</v>
      </c>
      <c r="FM189" s="80">
        <f t="shared" si="423"/>
        <v>34.200000000000003</v>
      </c>
      <c r="FN189" s="80" t="e">
        <f t="shared" si="423"/>
        <v>#N/A</v>
      </c>
      <c r="FO189">
        <v>1</v>
      </c>
      <c r="FQ189" s="10">
        <f t="shared" ca="1" si="424"/>
        <v>30.4</v>
      </c>
      <c r="FR189" s="10">
        <f t="shared" ca="1" si="424"/>
        <v>33.799999999999997</v>
      </c>
      <c r="FS189" s="10">
        <f t="shared" ca="1" si="424"/>
        <v>29.6</v>
      </c>
      <c r="FT189" s="10">
        <f t="shared" ca="1" si="424"/>
        <v>26</v>
      </c>
      <c r="FU189" s="10">
        <f t="shared" ca="1" si="424"/>
        <v>18.2</v>
      </c>
      <c r="FV189" s="10">
        <f t="shared" ca="1" si="424"/>
        <v>20.399999999999999</v>
      </c>
      <c r="FW189" s="10">
        <f t="shared" ca="1" si="424"/>
        <v>34.200000000000003</v>
      </c>
      <c r="FX189" s="10">
        <f t="shared" ca="1" si="308"/>
        <v>27.514285714285709</v>
      </c>
      <c r="FY189" s="10" t="b">
        <f t="shared" ca="1" si="337"/>
        <v>1</v>
      </c>
      <c r="FZ189" s="10">
        <f t="array" ref="FZ189">MAX(IF(ISNA(L189:FN189),"",L189:FN189))</f>
        <v>34.200000000000003</v>
      </c>
      <c r="GA189" s="52">
        <f ca="1">FX189/GR189</f>
        <v>0.88186813186813173</v>
      </c>
      <c r="GB189" t="str">
        <f t="shared" si="310"/>
        <v>Africa</v>
      </c>
      <c r="GC189" t="str">
        <f t="shared" si="311"/>
        <v>Rwanda</v>
      </c>
      <c r="GD189" s="10">
        <f t="shared" si="312"/>
        <v>34.200000000000003</v>
      </c>
      <c r="GE189" s="10">
        <f t="shared" ca="1" si="313"/>
        <v>1001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4.200000000000003</v>
      </c>
      <c r="GL189">
        <f t="array" ref="GL189">LARGE(IF(ISNA(M189:FO189),"",M189:FO189),GL$2)</f>
        <v>33.799999999999997</v>
      </c>
      <c r="GM189">
        <f t="array" ref="GM189">LARGE(IF(ISNA(N189:FP189),"",N189:FP189),GM$2)</f>
        <v>30.4</v>
      </c>
      <c r="GN189">
        <f t="array" aca="1" ref="GN189" ca="1">LARGE(IF(ISNA(O189:FQ189),"",O189:FQ189),GN$2)</f>
        <v>30.4</v>
      </c>
      <c r="GO189">
        <f t="array" aca="1" ref="GO189" ca="1">LARGE(IF(ISNA(P189:FR189),"",P189:FR189),GO$2)</f>
        <v>30.4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1.2</v>
      </c>
    </row>
    <row r="190" spans="1:200" ht="30" customHeight="1" x14ac:dyDescent="0.55000000000000004">
      <c r="A190">
        <f t="shared" si="301"/>
        <v>236</v>
      </c>
      <c r="B190" s="81">
        <f>VLOOKUP(F190,Countries!$D$5:$F$254,3,FALSE)</f>
        <v>5150000</v>
      </c>
      <c r="C190" s="86">
        <f t="shared" ca="1" si="302"/>
        <v>0.86874417816919314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t="shared" ca="1" si="303"/>
        <v>34644</v>
      </c>
      <c r="H190" s="81">
        <f t="shared" ca="1" si="304"/>
        <v>1172.457142857143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>
        <f t="shared" si="423"/>
        <v>1254.5999999999999</v>
      </c>
      <c r="FL190" s="80">
        <f t="shared" si="423"/>
        <v>1349.6</v>
      </c>
      <c r="FM190" s="80">
        <f t="shared" si="423"/>
        <v>1349.4</v>
      </c>
      <c r="FN190" s="80" t="e">
        <f t="shared" si="423"/>
        <v>#N/A</v>
      </c>
      <c r="FO190">
        <v>1</v>
      </c>
      <c r="FQ190" s="10">
        <f t="shared" ca="1" si="424"/>
        <v>1007.8</v>
      </c>
      <c r="FR190" s="10">
        <f t="shared" ca="1" si="424"/>
        <v>1057.8</v>
      </c>
      <c r="FS190" s="10">
        <f t="shared" ca="1" si="424"/>
        <v>1053.2</v>
      </c>
      <c r="FT190" s="10">
        <f t="shared" ca="1" si="424"/>
        <v>1134.8</v>
      </c>
      <c r="FU190" s="10">
        <f t="shared" ca="1" si="424"/>
        <v>1254.5999999999999</v>
      </c>
      <c r="FV190" s="10">
        <f t="shared" ca="1" si="424"/>
        <v>1349.6</v>
      </c>
      <c r="FW190" s="10">
        <f t="shared" ca="1" si="424"/>
        <v>1349.4</v>
      </c>
      <c r="FX190" s="10">
        <f t="shared" ca="1" si="308"/>
        <v>1172.457142857143</v>
      </c>
      <c r="FY190" s="10" t="b">
        <f t="shared" ca="1" si="337"/>
        <v>1</v>
      </c>
      <c r="FZ190" s="10">
        <f t="array" ref="FZ190">MAX(IF(ISNA(L190:FN190),"",L190:FN190))</f>
        <v>1349.6</v>
      </c>
      <c r="GA190" s="52">
        <f ca="1">FX190/FZ190</f>
        <v>0.86874417816919314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349.6</v>
      </c>
      <c r="GE190" s="10">
        <f t="shared" ca="1" si="313"/>
        <v>34644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0</v>
      </c>
      <c r="GJ190">
        <f t="shared" ca="1" si="318"/>
        <v>5150000</v>
      </c>
      <c r="GK190">
        <f t="array" ref="GK190">LARGE(IF(ISNA(L190:FN190),"",L190:FN190),GK$2)</f>
        <v>1349.6</v>
      </c>
      <c r="GL190">
        <f t="array" ref="GL190">LARGE(IF(ISNA(M190:FO190),"",M190:FO190),GL$2)</f>
        <v>1349.4</v>
      </c>
      <c r="GM190">
        <f t="array" ref="GM190">LARGE(IF(ISNA(N190:FP190),"",N190:FP190),GM$2)</f>
        <v>1254.5999999999999</v>
      </c>
      <c r="GN190">
        <f t="array" aca="1" ref="GN190" ca="1">LARGE(IF(ISNA(O190:FQ190),"",O190:FQ190),GN$2)</f>
        <v>1134.8</v>
      </c>
      <c r="GO190">
        <f t="array" aca="1" ref="GO190" ca="1">LARGE(IF(ISNA(P190:FR190),"",P190:FR190),GO$2)</f>
        <v>1057.8</v>
      </c>
      <c r="GP190">
        <f t="array" aca="1" ref="GP190" ca="1">LARGE(IF(ISNA(Q190:FS190),"",Q190:FS190),GP$2)</f>
        <v>1057.8</v>
      </c>
      <c r="GQ190">
        <f t="array" aca="1" ref="GQ190" ca="1">LARGE(IF(ISNA(R190:FT190),"",R190:FT190),GQ$2)</f>
        <v>1057.8</v>
      </c>
      <c r="GR190">
        <f t="shared" ca="1" si="319"/>
        <v>1180.2571428571428</v>
      </c>
    </row>
    <row r="191" spans="1:200" ht="30" customHeight="1" x14ac:dyDescent="0.55000000000000004">
      <c r="A191">
        <f t="shared" si="301"/>
        <v>221</v>
      </c>
      <c r="B191" s="81">
        <f>VLOOKUP(F191,Countries!$D$5:$F$254,3,FALSE)</f>
        <v>1070000</v>
      </c>
      <c r="C191" s="86">
        <f t="shared" ca="1" si="302"/>
        <v>1.0153061224489794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t="shared" ca="1" si="303"/>
        <v>919</v>
      </c>
      <c r="H191" s="81">
        <f t="shared" ca="1" si="304"/>
        <v>22.74285714285714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>
        <f t="shared" si="423"/>
        <v>23.6</v>
      </c>
      <c r="FL191" s="80">
        <f t="shared" si="423"/>
        <v>24</v>
      </c>
      <c r="FM191" s="80">
        <f t="shared" si="423"/>
        <v>30.6</v>
      </c>
      <c r="FN191" s="80" t="e">
        <f t="shared" si="423"/>
        <v>#N/A</v>
      </c>
      <c r="FO191">
        <v>1</v>
      </c>
      <c r="FQ191" s="10">
        <f t="shared" ca="1" si="424"/>
        <v>17.600000000000001</v>
      </c>
      <c r="FR191" s="10">
        <f t="shared" ca="1" si="424"/>
        <v>20</v>
      </c>
      <c r="FS191" s="10">
        <f t="shared" ca="1" si="424"/>
        <v>21</v>
      </c>
      <c r="FT191" s="10">
        <f t="shared" ca="1" si="424"/>
        <v>22.4</v>
      </c>
      <c r="FU191" s="10">
        <f t="shared" ca="1" si="424"/>
        <v>23.6</v>
      </c>
      <c r="FV191" s="10">
        <f t="shared" ca="1" si="424"/>
        <v>24</v>
      </c>
      <c r="FW191" s="10">
        <f t="shared" ca="1" si="424"/>
        <v>30.6</v>
      </c>
      <c r="FX191" s="10">
        <f t="shared" ca="1" si="308"/>
        <v>22.74285714285714</v>
      </c>
      <c r="FY191" s="10" t="b">
        <f t="shared" ca="1" si="337"/>
        <v>0</v>
      </c>
      <c r="FZ191" s="10">
        <f t="array" ref="FZ191">MAX(IF(ISNA(L191:EE191),"",L191:EE191))</f>
        <v>22.4</v>
      </c>
      <c r="GA191" s="52">
        <f ca="1">FX191/FZ191</f>
        <v>1.0153061224489794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919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30.6</v>
      </c>
      <c r="GL191">
        <f t="array" ref="GL191">LARGE(IF(ISNA(M191:FO191),"",M191:FO191),GL$2)</f>
        <v>24</v>
      </c>
      <c r="GM191">
        <f t="array" ref="GM191">LARGE(IF(ISNA(N191:FP191),"",N191:FP191),GM$2)</f>
        <v>23.6</v>
      </c>
      <c r="GN191">
        <f t="array" aca="1" ref="GN191" ca="1">LARGE(IF(ISNA(O191:FQ191),"",O191:FQ191),GN$2)</f>
        <v>22.4</v>
      </c>
      <c r="GO191">
        <f t="array" aca="1" ref="GO191" ca="1">LARGE(IF(ISNA(P191:FR191),"",P191:FR191),GO$2)</f>
        <v>22.4</v>
      </c>
      <c r="GP191">
        <f t="array" aca="1" ref="GP191" ca="1">LARGE(IF(ISNA(Q191:FS191),"",Q191:FS191),GP$2)</f>
        <v>21.6</v>
      </c>
      <c r="GQ191">
        <f t="array" aca="1" ref="GQ191" ca="1">LARGE(IF(ISNA(R191:FT191),"",R191:FT191),GQ$2)</f>
        <v>21.6</v>
      </c>
      <c r="GR191">
        <f t="shared" ca="1" si="319"/>
        <v>23.74285714285714</v>
      </c>
    </row>
    <row r="192" spans="1:200" ht="30" customHeight="1" x14ac:dyDescent="0.55000000000000004">
      <c r="A192">
        <f t="shared" si="301"/>
        <v>220</v>
      </c>
      <c r="B192" s="81">
        <f>VLOOKUP(F192,Countries!$D$5:$F$254,3,FALSE)</f>
        <v>6140000</v>
      </c>
      <c r="C192" s="86">
        <f t="shared" ca="1" si="302"/>
        <v>0.85093795093795088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03"/>
        <v>20825</v>
      </c>
      <c r="H192" s="81">
        <f t="shared" ca="1" si="304"/>
        <v>336.97142857142853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>
        <f t="shared" si="423"/>
        <v>396</v>
      </c>
      <c r="FL192" s="80">
        <f t="shared" si="423"/>
        <v>336.8</v>
      </c>
      <c r="FM192" s="80">
        <f t="shared" si="423"/>
        <v>340.4</v>
      </c>
      <c r="FN192" s="80" t="e">
        <f t="shared" si="423"/>
        <v>#N/A</v>
      </c>
      <c r="FO192">
        <v>1</v>
      </c>
      <c r="FQ192" s="10">
        <f t="shared" ca="1" si="424"/>
        <v>326.8</v>
      </c>
      <c r="FR192" s="10">
        <f t="shared" ca="1" si="424"/>
        <v>291.2</v>
      </c>
      <c r="FS192" s="10">
        <f t="shared" ca="1" si="424"/>
        <v>316.2</v>
      </c>
      <c r="FT192" s="10">
        <f t="shared" ca="1" si="424"/>
        <v>351.4</v>
      </c>
      <c r="FU192" s="10">
        <f t="shared" ca="1" si="424"/>
        <v>396</v>
      </c>
      <c r="FV192" s="10">
        <f t="shared" ca="1" si="424"/>
        <v>336.8</v>
      </c>
      <c r="FW192" s="10">
        <f t="shared" ca="1" si="424"/>
        <v>340.4</v>
      </c>
      <c r="FX192" s="10">
        <f t="shared" ca="1" si="308"/>
        <v>336.97142857142853</v>
      </c>
      <c r="FY192" s="10" t="b">
        <f t="shared" ca="1" si="337"/>
        <v>1</v>
      </c>
      <c r="FZ192" s="10">
        <f t="array" ref="FZ192">MAX(IF(ISNA(L192:FN192),"",L192:FN192))</f>
        <v>396</v>
      </c>
      <c r="GA192" s="52">
        <f ca="1">FX192/FZ192</f>
        <v>0.85093795093795088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>
        <f t="shared" ca="1" si="313"/>
        <v>20825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6140000</v>
      </c>
      <c r="GJ192">
        <f t="shared" ca="1" si="318"/>
        <v>0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40.4</v>
      </c>
      <c r="GN192">
        <f t="array" aca="1" ref="GN192" ca="1">LARGE(IF(ISNA(O192:FQ192),"",O192:FQ192),GN$2)</f>
        <v>336.8</v>
      </c>
      <c r="GO192">
        <f t="array" aca="1" ref="GO192" ca="1">LARGE(IF(ISNA(P192:FR192),"",P192:FR192),GO$2)</f>
        <v>326.8</v>
      </c>
      <c r="GP192">
        <f t="array" aca="1" ref="GP192" ca="1">LARGE(IF(ISNA(Q192:FS192),"",Q192:FS192),GP$2)</f>
        <v>326.8</v>
      </c>
      <c r="GQ192">
        <f t="array" aca="1" ref="GQ192" ca="1">LARGE(IF(ISNA(R192:FT192),"",R192:FT192),GQ$2)</f>
        <v>326.8</v>
      </c>
      <c r="GR192">
        <f t="shared" ca="1" si="319"/>
        <v>343.57142857142856</v>
      </c>
    </row>
    <row r="193" spans="1:200" ht="30" customHeight="1" x14ac:dyDescent="0.55000000000000004">
      <c r="A193">
        <f t="shared" si="301"/>
        <v>155</v>
      </c>
      <c r="B193" s="81">
        <f>VLOOKUP(F193,Countries!$D$5:$F$254,3,FALSE)</f>
        <v>13100000</v>
      </c>
      <c r="C193" s="86">
        <f t="shared" ca="1" si="302"/>
        <v>0.85834333733493406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t="shared" ca="1" si="303"/>
        <v>6698</v>
      </c>
      <c r="H193" s="81">
        <f t="shared" ca="1" si="304"/>
        <v>102.14285714285714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>
        <f t="shared" si="423"/>
        <v>97.8</v>
      </c>
      <c r="FL193" s="80">
        <f t="shared" si="423"/>
        <v>110.4</v>
      </c>
      <c r="FM193" s="80">
        <f t="shared" si="423"/>
        <v>113.8</v>
      </c>
      <c r="FN193" s="80" t="e">
        <f t="shared" si="423"/>
        <v>#N/A</v>
      </c>
      <c r="FO193">
        <v>1</v>
      </c>
      <c r="FQ193" s="10">
        <f t="shared" ca="1" si="424"/>
        <v>111.8</v>
      </c>
      <c r="FR193" s="10">
        <f t="shared" ca="1" si="424"/>
        <v>98</v>
      </c>
      <c r="FS193" s="10">
        <f t="shared" ca="1" si="424"/>
        <v>90</v>
      </c>
      <c r="FT193" s="10">
        <f t="shared" ca="1" si="424"/>
        <v>93.2</v>
      </c>
      <c r="FU193" s="10">
        <f t="shared" ca="1" si="424"/>
        <v>97.8</v>
      </c>
      <c r="FV193" s="10">
        <f t="shared" ca="1" si="424"/>
        <v>110.4</v>
      </c>
      <c r="FW193" s="10">
        <f t="shared" ca="1" si="424"/>
        <v>113.8</v>
      </c>
      <c r="FX193" s="10">
        <f t="shared" ca="1" si="308"/>
        <v>102.14285714285714</v>
      </c>
      <c r="FY193" s="10" t="b">
        <f t="shared" ca="1" si="337"/>
        <v>0</v>
      </c>
      <c r="FZ193" s="10">
        <f t="array" ref="FZ193">MAX(IF(ISNA(L193:FN193),"",L193:FN193))</f>
        <v>128.19999999999999</v>
      </c>
      <c r="GA193" s="52">
        <f ca="1">FX193/GR193</f>
        <v>0.85834333733493406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698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13100000</v>
      </c>
      <c r="GJ193" s="10">
        <f t="shared" ca="1" si="318"/>
        <v>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14.8</v>
      </c>
      <c r="GP193">
        <f t="array" aca="1" ref="GP193" ca="1">LARGE(IF(ISNA(Q193:FS193),"",Q193:FS193),GP$2)</f>
        <v>113.8</v>
      </c>
      <c r="GQ193">
        <f t="array" aca="1" ref="GQ193" ca="1">LARGE(IF(ISNA(R193:FT193),"",R193:FT193),GQ$2)</f>
        <v>113.8</v>
      </c>
      <c r="GR193">
        <f t="shared" ca="1" si="319"/>
        <v>118.99999999999999</v>
      </c>
    </row>
    <row r="194" spans="1:200" ht="30" customHeight="1" x14ac:dyDescent="0.55000000000000004">
      <c r="A194">
        <f t="shared" si="301"/>
        <v>15</v>
      </c>
      <c r="B194" s="81">
        <f>VLOOKUP(F194,Countries!$D$5:$F$254,3,FALSE)</f>
        <v>3300000</v>
      </c>
      <c r="C194" s="86">
        <f t="shared" ca="1" si="302"/>
        <v>0.93565349137738962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t="shared" ca="1" si="303"/>
        <v>25127</v>
      </c>
      <c r="H194" s="81">
        <f t="shared" ca="1" si="304"/>
        <v>599.91428571428571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>
        <f t="shared" si="440"/>
        <v>664.2</v>
      </c>
      <c r="FL194" s="80">
        <f t="shared" si="440"/>
        <v>727.8</v>
      </c>
      <c r="FM194" s="80">
        <f t="shared" si="440"/>
        <v>682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461.6</v>
      </c>
      <c r="FR194" s="10">
        <f t="shared" ca="1" si="441"/>
        <v>512</v>
      </c>
      <c r="FS194" s="10">
        <f t="shared" ca="1" si="441"/>
        <v>556</v>
      </c>
      <c r="FT194" s="10">
        <f t="shared" ca="1" si="441"/>
        <v>595.79999999999995</v>
      </c>
      <c r="FU194" s="10">
        <f t="shared" ca="1" si="441"/>
        <v>664.2</v>
      </c>
      <c r="FV194" s="10">
        <f t="shared" ca="1" si="441"/>
        <v>727.8</v>
      </c>
      <c r="FW194" s="10">
        <f t="shared" ca="1" si="441"/>
        <v>682</v>
      </c>
      <c r="FX194" s="10">
        <f t="shared" ca="1" si="308"/>
        <v>599.91428571428571</v>
      </c>
      <c r="FY194" s="10" t="b">
        <f t="shared" ca="1" si="337"/>
        <v>1</v>
      </c>
      <c r="FZ194" s="10">
        <f t="array" ref="FZ194">MAX(IF(ISNA(L194:FN194),"",L194:FN194))</f>
        <v>727.8</v>
      </c>
      <c r="GA194" s="52">
        <f ca="1">FX194/GR194</f>
        <v>0.93565349137738962</v>
      </c>
      <c r="GB194" t="str">
        <f t="shared" si="310"/>
        <v>Europe</v>
      </c>
      <c r="GC194" t="str">
        <f t="shared" si="311"/>
        <v>Armenia</v>
      </c>
      <c r="GD194" s="10">
        <f t="shared" si="312"/>
        <v>727.8</v>
      </c>
      <c r="GE194" s="10">
        <f t="shared" ca="1" si="313"/>
        <v>25127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727.8</v>
      </c>
      <c r="GL194">
        <f t="array" ref="GL194">LARGE(IF(ISNA(M194:FO194),"",M194:FO194),GL$2)</f>
        <v>682</v>
      </c>
      <c r="GM194">
        <f t="array" ref="GM194">LARGE(IF(ISNA(N194:FP194),"",N194:FP194),GM$2)</f>
        <v>664.2</v>
      </c>
      <c r="GN194">
        <f t="array" aca="1" ref="GN194" ca="1">LARGE(IF(ISNA(O194:FQ194),"",O194:FQ194),GN$2)</f>
        <v>624.20000000000005</v>
      </c>
      <c r="GO194">
        <f t="array" aca="1" ref="GO194" ca="1">LARGE(IF(ISNA(P194:FR194),"",P194:FR194),GO$2)</f>
        <v>598.4</v>
      </c>
      <c r="GP194">
        <f t="array" aca="1" ref="GP194" ca="1">LARGE(IF(ISNA(Q194:FS194),"",Q194:FS194),GP$2)</f>
        <v>595.79999999999995</v>
      </c>
      <c r="GQ194">
        <f t="array" aca="1" ref="GQ194" ca="1">LARGE(IF(ISNA(R194:FT194),"",R194:FT194),GQ$2)</f>
        <v>595.79999999999995</v>
      </c>
      <c r="GR194">
        <f t="shared" ca="1" si="319"/>
        <v>641.17142857142858</v>
      </c>
    </row>
    <row r="195" spans="1:200" ht="30" customHeight="1" x14ac:dyDescent="0.55000000000000004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>
        <f t="shared" ca="1" si="302"/>
        <v>0.87583697234352287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t="shared" ca="1" si="303"/>
        <v>5846</v>
      </c>
      <c r="H195" s="81">
        <f t="shared" ca="1" si="304"/>
        <v>171.91428571428574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>
        <f t="shared" si="440"/>
        <v>181.4</v>
      </c>
      <c r="FL195" s="80">
        <f t="shared" si="440"/>
        <v>168.2</v>
      </c>
      <c r="FM195" s="80">
        <f t="shared" si="440"/>
        <v>162.4</v>
      </c>
      <c r="FN195" s="80" t="e">
        <f t="shared" si="440"/>
        <v>#N/A</v>
      </c>
      <c r="FO195">
        <v>1</v>
      </c>
      <c r="FQ195" s="10">
        <f t="shared" ca="1" si="441"/>
        <v>178.8</v>
      </c>
      <c r="FR195" s="10">
        <f t="shared" ca="1" si="441"/>
        <v>192.8</v>
      </c>
      <c r="FS195" s="10">
        <f t="shared" ca="1" si="441"/>
        <v>141.19999999999999</v>
      </c>
      <c r="FT195" s="10">
        <f t="shared" ca="1" si="441"/>
        <v>178.6</v>
      </c>
      <c r="FU195" s="10">
        <f t="shared" ca="1" si="441"/>
        <v>181.4</v>
      </c>
      <c r="FV195" s="10">
        <f t="shared" ca="1" si="441"/>
        <v>168.2</v>
      </c>
      <c r="FW195" s="10">
        <f t="shared" ca="1" si="441"/>
        <v>162.4</v>
      </c>
      <c r="FX195" s="10">
        <f t="shared" ca="1" si="308"/>
        <v>171.91428571428574</v>
      </c>
      <c r="FY195" s="10" t="b">
        <f t="shared" ca="1" si="337"/>
        <v>0</v>
      </c>
      <c r="FZ195" s="10">
        <f t="array" ref="FZ195">MAX(IF(ISNA(L195:FN195),"",L195:FN195))</f>
        <v>203</v>
      </c>
      <c r="GA195" s="52">
        <f ca="1">FX195/GR195</f>
        <v>0.87583697234352287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846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0</v>
      </c>
      <c r="GJ195" s="10">
        <f t="shared" ca="1" si="318"/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.8</v>
      </c>
      <c r="GP195">
        <f t="array" aca="1" ref="GP195" ca="1">LARGE(IF(ISNA(Q195:FS195),"",Q195:FS195),GP$2)</f>
        <v>192</v>
      </c>
      <c r="GQ195">
        <f t="array" aca="1" ref="GQ195" ca="1">LARGE(IF(ISNA(R195:FT195),"",R195:FT195),GQ$2)</f>
        <v>189.6</v>
      </c>
      <c r="GR195">
        <f t="shared" ca="1" si="319"/>
        <v>196.28571428571425</v>
      </c>
    </row>
    <row r="196" spans="1:200" ht="30" customHeight="1" x14ac:dyDescent="0.55000000000000004">
      <c r="A196">
        <f t="shared" si="442"/>
        <v>197</v>
      </c>
      <c r="B196" s="81">
        <f>VLOOKUP(F196,Countries!$D$5:$F$254,3,FALSE)</f>
        <v>7280000</v>
      </c>
      <c r="C196" s="86">
        <f t="shared" ref="C196:C251" ca="1" si="443">GA196</f>
        <v>0.92704560913285672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t="shared" ref="G196:G251" ca="1" si="444">INDEX(_Inf_Data,MATCH($F196,_Inf_Country,0),MATCH(G$2,_Inf_Day,0))</f>
        <v>74545</v>
      </c>
      <c r="H196" s="81">
        <f t="shared" ref="H196:H251" ca="1" si="445">FX196</f>
        <v>2881.6285714285718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>
        <f t="shared" si="440"/>
        <v>3105</v>
      </c>
      <c r="FL196" s="80">
        <f t="shared" si="440"/>
        <v>3108.4</v>
      </c>
      <c r="FM196" s="80">
        <f t="shared" si="440"/>
        <v>2871</v>
      </c>
      <c r="FN196" s="80" t="e">
        <f t="shared" si="440"/>
        <v>#N/A</v>
      </c>
      <c r="FO196">
        <v>1</v>
      </c>
      <c r="FQ196" s="10">
        <f t="shared" ca="1" si="441"/>
        <v>2986.6</v>
      </c>
      <c r="FR196" s="10">
        <f t="shared" ca="1" si="441"/>
        <v>2656</v>
      </c>
      <c r="FS196" s="10">
        <f t="shared" ca="1" si="441"/>
        <v>2630.8</v>
      </c>
      <c r="FT196" s="10">
        <f t="shared" ca="1" si="441"/>
        <v>2813.6</v>
      </c>
      <c r="FU196" s="10">
        <f t="shared" ca="1" si="441"/>
        <v>3105</v>
      </c>
      <c r="FV196" s="10">
        <f t="shared" ca="1" si="441"/>
        <v>3108.4</v>
      </c>
      <c r="FW196" s="10">
        <f t="shared" ca="1" si="441"/>
        <v>2871</v>
      </c>
      <c r="FX196" s="10">
        <f t="shared" ref="FX196:FX251" ca="1" si="449">SUM(FQ196:FW196)/7</f>
        <v>2881.6285714285718</v>
      </c>
      <c r="FY196" s="10" t="b">
        <f t="shared" ca="1" si="337"/>
        <v>1</v>
      </c>
      <c r="FZ196" s="10">
        <f t="array" ref="FZ196">MAX(IF(ISNA(L196:FN196),"",L196:FN196))</f>
        <v>3108.4</v>
      </c>
      <c r="GA196" s="52">
        <f ca="1">FX196/FZ196</f>
        <v>0.92704560913285672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08.4</v>
      </c>
      <c r="GE196" s="10">
        <f t="shared" ref="GE196:GE251" ca="1" si="453">G196</f>
        <v>74545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3108.4</v>
      </c>
      <c r="GL196">
        <f t="array" ref="GL196">LARGE(IF(ISNA(M196:FO196),"",M196:FO196),GL$2)</f>
        <v>3105</v>
      </c>
      <c r="GM196">
        <f t="array" ref="GM196">LARGE(IF(ISNA(N196:FP196),"",N196:FP196),GM$2)</f>
        <v>2986.6</v>
      </c>
      <c r="GN196">
        <f t="array" aca="1" ref="GN196" ca="1">LARGE(IF(ISNA(O196:FQ196),"",O196:FQ196),GN$2)</f>
        <v>2986.6</v>
      </c>
      <c r="GO196">
        <f t="array" aca="1" ref="GO196" ca="1">LARGE(IF(ISNA(P196:FR196),"",P196:FR196),GO$2)</f>
        <v>2871</v>
      </c>
      <c r="GP196">
        <f t="array" aca="1" ref="GP196" ca="1">LARGE(IF(ISNA(Q196:FS196),"",Q196:FS196),GP$2)</f>
        <v>2813.6</v>
      </c>
      <c r="GQ196">
        <f t="array" aca="1" ref="GQ196" ca="1">LARGE(IF(ISNA(R196:FT196),"",R196:FT196),GQ$2)</f>
        <v>2813.6</v>
      </c>
      <c r="GR196">
        <f t="shared" ref="GR196:GR251" ca="1" si="459">SUM(GK196:GQ196)/7</f>
        <v>2954.9714285714285</v>
      </c>
    </row>
    <row r="197" spans="1:200" ht="30" customHeight="1" x14ac:dyDescent="0.55000000000000004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6972292191435749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6239</v>
      </c>
      <c r="H197" s="81">
        <f t="shared" ca="1" si="445"/>
        <v>549.97142857142842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>
        <f t="shared" si="440"/>
        <v>572</v>
      </c>
      <c r="FL197" s="80">
        <f t="shared" si="440"/>
        <v>528.6</v>
      </c>
      <c r="FM197" s="80">
        <f t="shared" si="440"/>
        <v>533.79999999999995</v>
      </c>
      <c r="FN197" s="80" t="e">
        <f t="shared" si="440"/>
        <v>#N/A</v>
      </c>
      <c r="FO197">
        <v>1</v>
      </c>
      <c r="FQ197" s="10">
        <f t="shared" ca="1" si="441"/>
        <v>526.4</v>
      </c>
      <c r="FR197" s="10">
        <f t="shared" ca="1" si="441"/>
        <v>530.79999999999995</v>
      </c>
      <c r="FS197" s="10">
        <f t="shared" ca="1" si="441"/>
        <v>550</v>
      </c>
      <c r="FT197" s="10">
        <f t="shared" ca="1" si="441"/>
        <v>608.20000000000005</v>
      </c>
      <c r="FU197" s="10">
        <f t="shared" ca="1" si="441"/>
        <v>572</v>
      </c>
      <c r="FV197" s="10">
        <f t="shared" ca="1" si="441"/>
        <v>528.6</v>
      </c>
      <c r="FW197" s="10">
        <f t="shared" ca="1" si="441"/>
        <v>533.79999999999995</v>
      </c>
      <c r="FX197" s="10">
        <f t="shared" ca="1" si="449"/>
        <v>549.97142857142842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52">
        <f t="shared" ref="GA197:GA202" ca="1" si="460">FX197/GR197</f>
        <v>0.96972292191435749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6239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50</v>
      </c>
      <c r="GQ197">
        <f t="array" aca="1" ref="GQ197" ca="1">LARGE(IF(ISNA(R197:FT197),"",R197:FT197),GQ$2)</f>
        <v>550</v>
      </c>
      <c r="GR197">
        <f t="shared" ca="1" si="459"/>
        <v>567.14285714285711</v>
      </c>
    </row>
    <row r="198" spans="1:200" ht="30" customHeight="1" x14ac:dyDescent="0.55000000000000004">
      <c r="A198">
        <f t="shared" si="442"/>
        <v>120</v>
      </c>
      <c r="B198" s="81">
        <f>VLOOKUP(F198,Countries!$D$5:$F$254,3,FALSE)</f>
        <v>3100000</v>
      </c>
      <c r="C198" s="86">
        <f t="shared" ca="1" si="443"/>
        <v>0.85446009389671362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t="shared" ca="1" si="444"/>
        <v>16357</v>
      </c>
      <c r="H198" s="81">
        <f t="shared" ca="1" si="445"/>
        <v>306.8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>
        <f t="shared" si="440"/>
        <v>343.4</v>
      </c>
      <c r="FL198" s="80">
        <f t="shared" si="440"/>
        <v>307.2</v>
      </c>
      <c r="FM198" s="80">
        <f t="shared" si="440"/>
        <v>255.8</v>
      </c>
      <c r="FN198" s="80" t="e">
        <f t="shared" si="440"/>
        <v>#N/A</v>
      </c>
      <c r="FO198">
        <v>1</v>
      </c>
      <c r="FQ198" s="10">
        <f t="shared" ca="1" si="441"/>
        <v>321.60000000000002</v>
      </c>
      <c r="FR198" s="10">
        <f t="shared" ca="1" si="441"/>
        <v>304.39999999999998</v>
      </c>
      <c r="FS198" s="10">
        <f t="shared" ca="1" si="441"/>
        <v>300</v>
      </c>
      <c r="FT198" s="10">
        <f t="shared" ca="1" si="441"/>
        <v>315.2</v>
      </c>
      <c r="FU198" s="10">
        <f t="shared" ca="1" si="441"/>
        <v>343.4</v>
      </c>
      <c r="FV198" s="10">
        <f t="shared" ca="1" si="441"/>
        <v>307.2</v>
      </c>
      <c r="FW198" s="10">
        <f t="shared" ca="1" si="441"/>
        <v>255.8</v>
      </c>
      <c r="FX198" s="10">
        <f t="shared" ca="1" si="449"/>
        <v>306.8</v>
      </c>
      <c r="FY198" s="10" t="b">
        <f t="shared" ca="1" si="337"/>
        <v>0</v>
      </c>
      <c r="FZ198" s="10">
        <f t="array" ref="FZ198">MAX(IF(ISNA(L198:FN198),"",L198:FN198))</f>
        <v>414.8</v>
      </c>
      <c r="GA198" s="52">
        <f t="shared" ca="1" si="460"/>
        <v>0.85446009389671362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6357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3100000</v>
      </c>
      <c r="GJ198" s="10">
        <f t="shared" ca="1" si="458"/>
        <v>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43.4</v>
      </c>
      <c r="GO198">
        <f t="array" aca="1" ref="GO198" ca="1">LARGE(IF(ISNA(P198:FR198),"",P198:FR198),GO$2)</f>
        <v>343</v>
      </c>
      <c r="GP198">
        <f t="array" aca="1" ref="GP198" ca="1">LARGE(IF(ISNA(Q198:FS198),"",Q198:FS198),GP$2)</f>
        <v>330.4</v>
      </c>
      <c r="GQ198">
        <f t="array" aca="1" ref="GQ198" ca="1">LARGE(IF(ISNA(R198:FT198),"",R198:FT198),GQ$2)</f>
        <v>329.4</v>
      </c>
      <c r="GR198">
        <f t="shared" ca="1" si="459"/>
        <v>359.05714285714288</v>
      </c>
    </row>
    <row r="199" spans="1:200" ht="30" customHeight="1" x14ac:dyDescent="0.55000000000000004">
      <c r="A199">
        <f t="shared" si="442"/>
        <v>189</v>
      </c>
      <c r="B199" s="81">
        <f>VLOOKUP(F199,Countries!$D$5:$F$254,3,FALSE)</f>
        <v>3340000</v>
      </c>
      <c r="C199" s="86">
        <f t="shared" ca="1" si="443"/>
        <v>0.97314009661835732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t="shared" ca="1" si="444"/>
        <v>2185</v>
      </c>
      <c r="H199" s="81">
        <f t="shared" ca="1" si="445"/>
        <v>143.88571428571427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>
        <f t="shared" si="440"/>
        <v>162.80000000000001</v>
      </c>
      <c r="FL199" s="80">
        <f t="shared" si="440"/>
        <v>164.2</v>
      </c>
      <c r="FM199" s="80">
        <f t="shared" si="440"/>
        <v>171.4</v>
      </c>
      <c r="FN199" s="80" t="e">
        <f t="shared" si="440"/>
        <v>#N/A</v>
      </c>
      <c r="FO199">
        <v>1</v>
      </c>
      <c r="FQ199" s="10">
        <f t="shared" ca="1" si="441"/>
        <v>113.8</v>
      </c>
      <c r="FR199" s="10">
        <f t="shared" ca="1" si="441"/>
        <v>130.6</v>
      </c>
      <c r="FS199" s="10">
        <f t="shared" ca="1" si="441"/>
        <v>119.6</v>
      </c>
      <c r="FT199" s="10">
        <f t="shared" ca="1" si="441"/>
        <v>144.80000000000001</v>
      </c>
      <c r="FU199" s="10">
        <f t="shared" ca="1" si="441"/>
        <v>162.80000000000001</v>
      </c>
      <c r="FV199" s="10">
        <f t="shared" ca="1" si="441"/>
        <v>164.2</v>
      </c>
      <c r="FW199" s="10">
        <f t="shared" ca="1" si="441"/>
        <v>171.4</v>
      </c>
      <c r="FX199" s="10">
        <f t="shared" ca="1" si="449"/>
        <v>143.88571428571427</v>
      </c>
      <c r="FY199" s="10" t="b">
        <f t="shared" ca="1" si="337"/>
        <v>1</v>
      </c>
      <c r="FZ199" s="10">
        <f t="array" ref="FZ199">MAX(IF(ISNA(L199:FN199),"",L199:FN199))</f>
        <v>171.4</v>
      </c>
      <c r="GA199" s="52">
        <f t="shared" ca="1" si="460"/>
        <v>0.97314009661835732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71.4</v>
      </c>
      <c r="GE199" s="10">
        <f t="shared" ca="1" si="453"/>
        <v>2185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171.4</v>
      </c>
      <c r="GL199">
        <f t="array" ref="GL199">LARGE(IF(ISNA(M199:FO199),"",M199:FO199),GL$2)</f>
        <v>164.2</v>
      </c>
      <c r="GM199">
        <f t="array" ref="GM199">LARGE(IF(ISNA(N199:FP199),"",N199:FP199),GM$2)</f>
        <v>162.80000000000001</v>
      </c>
      <c r="GN199">
        <f t="array" aca="1" ref="GN199" ca="1">LARGE(IF(ISNA(O199:FQ199),"",O199:FQ199),GN$2)</f>
        <v>144.80000000000001</v>
      </c>
      <c r="GO199">
        <f t="array" aca="1" ref="GO199" ca="1">LARGE(IF(ISNA(P199:FR199),"",P199:FR199),GO$2)</f>
        <v>130.6</v>
      </c>
      <c r="GP199">
        <f t="array" aca="1" ref="GP199" ca="1">LARGE(IF(ISNA(Q199:FS199),"",Q199:FS199),GP$2)</f>
        <v>130.6</v>
      </c>
      <c r="GQ199">
        <f t="array" aca="1" ref="GQ199" ca="1">LARGE(IF(ISNA(R199:FT199),"",R199:FT199),GQ$2)</f>
        <v>130.6</v>
      </c>
      <c r="GR199">
        <f t="shared" ca="1" si="459"/>
        <v>147.85714285714286</v>
      </c>
    </row>
    <row r="200" spans="1:200" ht="30" customHeight="1" x14ac:dyDescent="0.55000000000000004">
      <c r="A200">
        <f t="shared" si="442"/>
        <v>136</v>
      </c>
      <c r="B200" s="81">
        <f>VLOOKUP(F200,Countries!$D$5:$F$254,3,FALSE)</f>
        <v>3100000</v>
      </c>
      <c r="C200" s="86">
        <f t="shared" ca="1" si="443"/>
        <v>0.98243371212121211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t="shared" ca="1" si="444"/>
        <v>39060</v>
      </c>
      <c r="H200" s="81">
        <f t="shared" ca="1" si="445"/>
        <v>1185.6571428571428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>
        <f t="shared" si="440"/>
        <v>1175.4000000000001</v>
      </c>
      <c r="FL200" s="80">
        <f t="shared" si="440"/>
        <v>1151.2</v>
      </c>
      <c r="FM200" s="80">
        <f t="shared" si="440"/>
        <v>1104.8</v>
      </c>
      <c r="FN200" s="80" t="e">
        <f t="shared" si="440"/>
        <v>#N/A</v>
      </c>
      <c r="FO200">
        <v>1</v>
      </c>
      <c r="FQ200" s="10">
        <f t="shared" ca="1" si="441"/>
        <v>1115.2</v>
      </c>
      <c r="FR200" s="10">
        <f t="shared" ca="1" si="441"/>
        <v>1173.2</v>
      </c>
      <c r="FS200" s="10">
        <f t="shared" ca="1" si="441"/>
        <v>1267.2</v>
      </c>
      <c r="FT200" s="10">
        <f t="shared" ca="1" si="441"/>
        <v>1312.6</v>
      </c>
      <c r="FU200" s="10">
        <f t="shared" ca="1" si="441"/>
        <v>1175.4000000000001</v>
      </c>
      <c r="FV200" s="10">
        <f t="shared" ca="1" si="441"/>
        <v>1151.2</v>
      </c>
      <c r="FW200" s="10">
        <f t="shared" ca="1" si="441"/>
        <v>1104.8</v>
      </c>
      <c r="FX200" s="10">
        <f t="shared" ca="1" si="449"/>
        <v>1185.6571428571428</v>
      </c>
      <c r="FY200" s="10" t="b">
        <f t="shared" ca="1" si="337"/>
        <v>1</v>
      </c>
      <c r="FZ200" s="10">
        <f t="array" ref="FZ200">MAX(IF(ISNA(L200:FN200),"",L200:FN200))</f>
        <v>1312.6</v>
      </c>
      <c r="GA200" s="52">
        <f t="shared" ca="1" si="460"/>
        <v>0.98243371212121211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39060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73.2</v>
      </c>
      <c r="GP200">
        <f t="array" aca="1" ref="GP200" ca="1">LARGE(IF(ISNA(Q200:FS200),"",Q200:FS200),GP$2)</f>
        <v>1173.2</v>
      </c>
      <c r="GQ200">
        <f t="array" aca="1" ref="GQ200" ca="1">LARGE(IF(ISNA(R200:FT200),"",R200:FT200),GQ$2)</f>
        <v>1173.2</v>
      </c>
      <c r="GR200">
        <f t="shared" ca="1" si="459"/>
        <v>1206.8571428571429</v>
      </c>
    </row>
    <row r="201" spans="1:200" ht="30" customHeight="1" x14ac:dyDescent="0.55000000000000004">
      <c r="A201">
        <f t="shared" si="442"/>
        <v>74</v>
      </c>
      <c r="B201" s="81">
        <f>VLOOKUP(F201,Countries!$D$5:$F$254,3,FALSE)</f>
        <v>25500000</v>
      </c>
      <c r="C201" s="86">
        <f t="shared" ca="1" si="443"/>
        <v>0.94538163716814172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t="shared" ca="1" si="444"/>
        <v>17351</v>
      </c>
      <c r="H201" s="81">
        <f t="shared" ca="1" si="445"/>
        <v>390.68571428571431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>
        <f t="shared" si="440"/>
        <v>455.4</v>
      </c>
      <c r="FL201" s="80">
        <f t="shared" si="440"/>
        <v>434.8</v>
      </c>
      <c r="FM201" s="80">
        <f t="shared" si="440"/>
        <v>467.6</v>
      </c>
      <c r="FN201" s="80" t="e">
        <f t="shared" si="440"/>
        <v>#N/A</v>
      </c>
      <c r="FO201">
        <v>1</v>
      </c>
      <c r="FQ201" s="10">
        <f t="shared" ca="1" si="441"/>
        <v>327.8</v>
      </c>
      <c r="FR201" s="10">
        <f t="shared" ca="1" si="441"/>
        <v>362</v>
      </c>
      <c r="FS201" s="10">
        <f t="shared" ca="1" si="441"/>
        <v>351.2</v>
      </c>
      <c r="FT201" s="10">
        <f t="shared" ca="1" si="441"/>
        <v>336</v>
      </c>
      <c r="FU201" s="10">
        <f t="shared" ca="1" si="441"/>
        <v>455.4</v>
      </c>
      <c r="FV201" s="10">
        <f t="shared" ca="1" si="441"/>
        <v>434.8</v>
      </c>
      <c r="FW201" s="10">
        <f t="shared" ca="1" si="441"/>
        <v>467.6</v>
      </c>
      <c r="FX201" s="10">
        <f t="shared" ca="1" si="449"/>
        <v>390.68571428571431</v>
      </c>
      <c r="FY201" s="10" t="b">
        <f t="shared" ca="1" si="337"/>
        <v>1</v>
      </c>
      <c r="FZ201" s="10">
        <f t="array" ref="FZ201">MAX(IF(ISNA(L201:FN201),"",L201:FN201))</f>
        <v>467.6</v>
      </c>
      <c r="GA201" s="52">
        <f t="shared" ca="1" si="460"/>
        <v>0.94538163716814172</v>
      </c>
      <c r="GB201" t="str">
        <f t="shared" si="450"/>
        <v>Africa</v>
      </c>
      <c r="GC201" t="str">
        <f t="shared" si="451"/>
        <v>Ghana</v>
      </c>
      <c r="GD201" s="10">
        <f t="shared" si="452"/>
        <v>467.6</v>
      </c>
      <c r="GE201" s="10">
        <f t="shared" ca="1" si="453"/>
        <v>17351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67.6</v>
      </c>
      <c r="GL201">
        <f t="array" ref="GL201">LARGE(IF(ISNA(M201:FO201),"",M201:FO201),GL$2)</f>
        <v>455.4</v>
      </c>
      <c r="GM201">
        <f t="array" ref="GM201">LARGE(IF(ISNA(N201:FP201),"",N201:FP201),GM$2)</f>
        <v>434.8</v>
      </c>
      <c r="GN201">
        <f t="array" aca="1" ref="GN201" ca="1">LARGE(IF(ISNA(O201:FQ201),"",O201:FQ201),GN$2)</f>
        <v>407.2</v>
      </c>
      <c r="GO201">
        <f t="array" aca="1" ref="GO201" ca="1">LARGE(IF(ISNA(P201:FR201),"",P201:FR201),GO$2)</f>
        <v>392.2</v>
      </c>
      <c r="GP201">
        <f t="array" aca="1" ref="GP201" ca="1">LARGE(IF(ISNA(Q201:FS201),"",Q201:FS201),GP$2)</f>
        <v>368.6</v>
      </c>
      <c r="GQ201">
        <f t="array" aca="1" ref="GQ201" ca="1">LARGE(IF(ISNA(R201:FT201),"",R201:FT201),GQ$2)</f>
        <v>367</v>
      </c>
      <c r="GR201">
        <f t="shared" ca="1" si="459"/>
        <v>413.25714285714281</v>
      </c>
    </row>
    <row r="202" spans="1:200" ht="30" customHeight="1" x14ac:dyDescent="0.55000000000000004">
      <c r="A202">
        <f t="shared" si="442"/>
        <v>9</v>
      </c>
      <c r="B202" s="81">
        <f>VLOOKUP(F202,Countries!$D$5:$F$254,3,FALSE)</f>
        <v>2800000</v>
      </c>
      <c r="C202" s="86">
        <f t="shared" ca="1" si="443"/>
        <v>0.95124074880278642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t="shared" ca="1" si="444"/>
        <v>2466</v>
      </c>
      <c r="H202" s="81">
        <f t="shared" ca="1" si="445"/>
        <v>62.428571428571431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>
        <f t="shared" si="440"/>
        <v>67</v>
      </c>
      <c r="FL202" s="80">
        <f t="shared" si="440"/>
        <v>71</v>
      </c>
      <c r="FM202" s="80">
        <f t="shared" si="440"/>
        <v>70.400000000000006</v>
      </c>
      <c r="FN202" s="80" t="e">
        <f t="shared" si="440"/>
        <v>#N/A</v>
      </c>
      <c r="FO202">
        <v>1</v>
      </c>
      <c r="FQ202" s="10">
        <f t="shared" ca="1" si="441"/>
        <v>51.8</v>
      </c>
      <c r="FR202" s="10">
        <f t="shared" ca="1" si="441"/>
        <v>55.2</v>
      </c>
      <c r="FS202" s="10">
        <f t="shared" ca="1" si="441"/>
        <v>60.2</v>
      </c>
      <c r="FT202" s="10">
        <f t="shared" ca="1" si="441"/>
        <v>61.4</v>
      </c>
      <c r="FU202" s="10">
        <f t="shared" ca="1" si="441"/>
        <v>67</v>
      </c>
      <c r="FV202" s="10">
        <f t="shared" ca="1" si="441"/>
        <v>71</v>
      </c>
      <c r="FW202" s="10">
        <f t="shared" ca="1" si="441"/>
        <v>70.400000000000006</v>
      </c>
      <c r="FX202" s="10">
        <f t="shared" ca="1" si="449"/>
        <v>62.428571428571431</v>
      </c>
      <c r="FY202" s="10" t="b">
        <f t="shared" ref="FY202:FY251" ca="1" si="461">MAX(FQ202:FW202)=FZ202</f>
        <v>1</v>
      </c>
      <c r="FZ202" s="10">
        <f t="array" ref="FZ202">MAX(IF(ISNA(L202:FN202),"",L202:FN202))</f>
        <v>71</v>
      </c>
      <c r="GA202" s="52">
        <f t="shared" ca="1" si="460"/>
        <v>0.95124074880278642</v>
      </c>
      <c r="GB202" t="str">
        <f t="shared" si="450"/>
        <v>Europe</v>
      </c>
      <c r="GC202" t="str">
        <f t="shared" si="451"/>
        <v>Albania</v>
      </c>
      <c r="GD202" s="10">
        <f t="shared" si="452"/>
        <v>71</v>
      </c>
      <c r="GE202" s="10">
        <f t="shared" ca="1" si="453"/>
        <v>2466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71</v>
      </c>
      <c r="GL202">
        <f t="array" ref="GL202">LARGE(IF(ISNA(M202:FO202),"",M202:FO202),GL$2)</f>
        <v>70.400000000000006</v>
      </c>
      <c r="GM202">
        <f t="array" ref="GM202">LARGE(IF(ISNA(N202:FP202),"",N202:FP202),GM$2)</f>
        <v>67</v>
      </c>
      <c r="GN202">
        <f t="array" aca="1" ref="GN202" ca="1">LARGE(IF(ISNA(O202:FQ202),"",O202:FQ202),GN$2)</f>
        <v>64.8</v>
      </c>
      <c r="GO202">
        <f t="array" aca="1" ref="GO202" ca="1">LARGE(IF(ISNA(P202:FR202),"",P202:FR202),GO$2)</f>
        <v>63.4</v>
      </c>
      <c r="GP202">
        <f t="array" aca="1" ref="GP202" ca="1">LARGE(IF(ISNA(Q202:FS202),"",Q202:FS202),GP$2)</f>
        <v>61.4</v>
      </c>
      <c r="GQ202">
        <f t="array" aca="1" ref="GQ202" ca="1">LARGE(IF(ISNA(R202:FT202),"",R202:FT202),GQ$2)</f>
        <v>61.4</v>
      </c>
      <c r="GR202">
        <f t="shared" ca="1" si="459"/>
        <v>65.628571428571419</v>
      </c>
    </row>
    <row r="203" spans="1:200" ht="30" customHeight="1" x14ac:dyDescent="0.55000000000000004">
      <c r="A203">
        <f t="shared" si="442"/>
        <v>228</v>
      </c>
      <c r="B203" s="81">
        <f>VLOOKUP(F203,Countries!$D$5:$F$254,3,FALSE)</f>
        <v>10490000</v>
      </c>
      <c r="C203" s="86">
        <f t="shared" ca="1" si="443"/>
        <v>0.88840283123368957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t="shared" ca="1" si="444"/>
        <v>63736</v>
      </c>
      <c r="H203" s="81">
        <f t="shared" ca="1" si="445"/>
        <v>1351.9714285714288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>
        <f t="shared" si="440"/>
        <v>1369.6</v>
      </c>
      <c r="FL203" s="80">
        <f t="shared" si="440"/>
        <v>1521.8</v>
      </c>
      <c r="FM203" s="80">
        <f t="shared" si="440"/>
        <v>1441.8</v>
      </c>
      <c r="FN203" s="80" t="e">
        <f t="shared" si="440"/>
        <v>#N/A</v>
      </c>
      <c r="FO203">
        <v>1</v>
      </c>
      <c r="FQ203" s="10">
        <f t="shared" ca="1" si="441"/>
        <v>1294.4000000000001</v>
      </c>
      <c r="FR203" s="10">
        <f t="shared" ca="1" si="441"/>
        <v>1348.4</v>
      </c>
      <c r="FS203" s="10">
        <f t="shared" ca="1" si="441"/>
        <v>1216.4000000000001</v>
      </c>
      <c r="FT203" s="10">
        <f t="shared" ca="1" si="441"/>
        <v>1271.4000000000001</v>
      </c>
      <c r="FU203" s="10">
        <f t="shared" ca="1" si="441"/>
        <v>1369.6</v>
      </c>
      <c r="FV203" s="10">
        <f t="shared" ca="1" si="441"/>
        <v>1521.8</v>
      </c>
      <c r="FW203" s="10">
        <f t="shared" ca="1" si="441"/>
        <v>1441.8</v>
      </c>
      <c r="FX203" s="10">
        <f t="shared" ca="1" si="449"/>
        <v>1351.9714285714288</v>
      </c>
      <c r="FY203" s="10" t="b">
        <f t="shared" ca="1" si="461"/>
        <v>1</v>
      </c>
      <c r="FZ203" s="10">
        <f t="array" ref="FZ203">MAX(IF(ISNA(L203:FN203),"",L203:FN203))</f>
        <v>1521.8</v>
      </c>
      <c r="GA203" s="52">
        <f ca="1">FX203/FZ203</f>
        <v>0.88840283123368957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521.8</v>
      </c>
      <c r="GE203" s="10">
        <f t="shared" ca="1" si="453"/>
        <v>63736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521.8</v>
      </c>
      <c r="GL203">
        <f t="array" ref="GL203">LARGE(IF(ISNA(M203:FO203),"",M203:FO203),GL$2)</f>
        <v>1441.8</v>
      </c>
      <c r="GM203">
        <f t="array" ref="GM203">LARGE(IF(ISNA(N203:FP203),"",N203:FP203),GM$2)</f>
        <v>1407.4</v>
      </c>
      <c r="GN203">
        <f t="array" aca="1" ref="GN203" ca="1">LARGE(IF(ISNA(O203:FQ203),"",O203:FQ203),GN$2)</f>
        <v>1406</v>
      </c>
      <c r="GO203">
        <f t="array" aca="1" ref="GO203" ca="1">LARGE(IF(ISNA(P203:FR203),"",P203:FR203),GO$2)</f>
        <v>1378.8</v>
      </c>
      <c r="GP203">
        <f t="array" aca="1" ref="GP203" ca="1">LARGE(IF(ISNA(Q203:FS203),"",Q203:FS203),GP$2)</f>
        <v>1369.6</v>
      </c>
      <c r="GQ203">
        <f t="array" aca="1" ref="GQ203" ca="1">LARGE(IF(ISNA(R203:FT203),"",R203:FT203),GQ$2)</f>
        <v>1348.4</v>
      </c>
      <c r="GR203">
        <f t="shared" ca="1" si="459"/>
        <v>1410.542857142857</v>
      </c>
    </row>
    <row r="204" spans="1:200" ht="30" customHeight="1" x14ac:dyDescent="0.55000000000000004">
      <c r="A204">
        <f t="shared" si="442"/>
        <v>231</v>
      </c>
      <c r="B204" s="81">
        <f>VLOOKUP(F204,Countries!$D$5:$F$254,3,FALSE)</f>
        <v>3960000</v>
      </c>
      <c r="C204" s="86">
        <f t="shared" ca="1" si="443"/>
        <v>0.9478824932895914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t="shared" ca="1" si="444"/>
        <v>13175</v>
      </c>
      <c r="H204" s="81">
        <f t="shared" ca="1" si="445"/>
        <v>363.2285714285714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>
        <f t="shared" si="477"/>
        <v>382.4</v>
      </c>
      <c r="FL204" s="80">
        <f t="shared" si="477"/>
        <v>383.2</v>
      </c>
      <c r="FM204" s="80">
        <f t="shared" si="477"/>
        <v>333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35.2</v>
      </c>
      <c r="FR204" s="10">
        <f t="shared" ca="1" si="478"/>
        <v>360.6</v>
      </c>
      <c r="FS204" s="10">
        <f t="shared" ca="1" si="478"/>
        <v>382</v>
      </c>
      <c r="FT204" s="10">
        <f t="shared" ca="1" si="478"/>
        <v>366.2</v>
      </c>
      <c r="FU204" s="10">
        <f t="shared" ca="1" si="478"/>
        <v>382.4</v>
      </c>
      <c r="FV204" s="10">
        <f t="shared" ca="1" si="478"/>
        <v>383.2</v>
      </c>
      <c r="FW204" s="10">
        <f t="shared" ca="1" si="478"/>
        <v>333</v>
      </c>
      <c r="FX204" s="10">
        <f t="shared" ca="1" si="449"/>
        <v>363.2285714285714</v>
      </c>
      <c r="FY204" s="10" t="b">
        <f t="shared" ca="1" si="461"/>
        <v>1</v>
      </c>
      <c r="FZ204" s="10">
        <f t="array" ref="FZ204">MAX(IF(ISNA(L204:FN204),"",L204:FN204))</f>
        <v>383.2</v>
      </c>
      <c r="GA204" s="52">
        <f ca="1">FX204/FZ204</f>
        <v>0.9478824932895914</v>
      </c>
      <c r="GB204" t="str">
        <f t="shared" si="450"/>
        <v>USA</v>
      </c>
      <c r="GC204" t="str">
        <f t="shared" si="451"/>
        <v>Oklahoma</v>
      </c>
      <c r="GD204" s="10">
        <f t="shared" si="452"/>
        <v>383.2</v>
      </c>
      <c r="GE204" s="10">
        <f t="shared" ca="1" si="453"/>
        <v>13175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3.2</v>
      </c>
      <c r="GL204">
        <f t="array" ref="GL204">LARGE(IF(ISNA(M204:FO204),"",M204:FO204),GL$2)</f>
        <v>382.4</v>
      </c>
      <c r="GM204">
        <f t="array" ref="GM204">LARGE(IF(ISNA(N204:FP204),"",N204:FP204),GM$2)</f>
        <v>38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66.2</v>
      </c>
      <c r="GP204">
        <f t="array" aca="1" ref="GP204" ca="1">LARGE(IF(ISNA(Q204:FS204),"",Q204:FS204),GP$2)</f>
        <v>366.2</v>
      </c>
      <c r="GQ204">
        <f t="array" aca="1" ref="GQ204" ca="1">LARGE(IF(ISNA(R204:FT204),"",R204:FT204),GQ$2)</f>
        <v>366.2</v>
      </c>
      <c r="GR204">
        <f t="shared" ca="1" si="459"/>
        <v>374.3428571428571</v>
      </c>
    </row>
    <row r="205" spans="1:200" ht="30" customHeight="1" x14ac:dyDescent="0.55000000000000004">
      <c r="A205">
        <f t="shared" si="442"/>
        <v>45</v>
      </c>
      <c r="B205" s="81">
        <f>VLOOKUP(F205,Countries!$D$5:$F$254,3,FALSE)</f>
        <v>47400000</v>
      </c>
      <c r="C205" s="86">
        <f t="shared" ca="1" si="443"/>
        <v>0.91481873190353169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t="shared" ca="1" si="444"/>
        <v>91995</v>
      </c>
      <c r="H205" s="81">
        <f t="shared" ca="1" si="445"/>
        <v>3015.0857142857139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>
        <f t="shared" si="477"/>
        <v>2658.6</v>
      </c>
      <c r="FL205" s="80">
        <f t="shared" si="477"/>
        <v>3647</v>
      </c>
      <c r="FM205" s="80">
        <f t="shared" si="477"/>
        <v>3647</v>
      </c>
      <c r="FN205" s="80" t="e">
        <f t="shared" si="477"/>
        <v>#N/A</v>
      </c>
      <c r="FO205">
        <v>1</v>
      </c>
      <c r="FQ205" s="10">
        <f t="shared" ca="1" si="478"/>
        <v>3311.6</v>
      </c>
      <c r="FR205" s="10">
        <f t="shared" ca="1" si="478"/>
        <v>2674.6</v>
      </c>
      <c r="FS205" s="10">
        <f t="shared" ca="1" si="478"/>
        <v>2771.8</v>
      </c>
      <c r="FT205" s="10">
        <f t="shared" ca="1" si="478"/>
        <v>2395</v>
      </c>
      <c r="FU205" s="10">
        <f t="shared" ca="1" si="478"/>
        <v>2658.6</v>
      </c>
      <c r="FV205" s="10">
        <f t="shared" ca="1" si="478"/>
        <v>3647</v>
      </c>
      <c r="FW205" s="10">
        <f t="shared" ca="1" si="478"/>
        <v>3647</v>
      </c>
      <c r="FX205" s="10">
        <f t="shared" ca="1" si="449"/>
        <v>3015.0857142857139</v>
      </c>
      <c r="FY205" s="10" t="b">
        <f t="shared" ca="1" si="461"/>
        <v>1</v>
      </c>
      <c r="FZ205" s="10">
        <f t="array" ref="FZ205">MAX(IF(ISNA(L205:FN205),"",L205:FN205))</f>
        <v>3647</v>
      </c>
      <c r="GA205" s="52">
        <f ca="1">FX205/GR205</f>
        <v>0.91481873190353169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647</v>
      </c>
      <c r="GE205" s="10">
        <f t="shared" ca="1" si="453"/>
        <v>91995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647</v>
      </c>
      <c r="GL205">
        <f t="array" ref="GL205">LARGE(IF(ISNA(M205:FO205),"",M205:FO205),GL$2)</f>
        <v>3647</v>
      </c>
      <c r="GM205">
        <f t="array" ref="GM205">LARGE(IF(ISNA(N205:FP205),"",N205:FP205),GM$2)</f>
        <v>3311.6</v>
      </c>
      <c r="GN205">
        <f t="array" aca="1" ref="GN205" ca="1">LARGE(IF(ISNA(O205:FQ205),"",O205:FQ205),GN$2)</f>
        <v>3311.6</v>
      </c>
      <c r="GO205">
        <f t="array" aca="1" ref="GO205" ca="1">LARGE(IF(ISNA(P205:FR205),"",P205:FR205),GO$2)</f>
        <v>3256.8</v>
      </c>
      <c r="GP205">
        <f t="array" aca="1" ref="GP205" ca="1">LARGE(IF(ISNA(Q205:FS205),"",Q205:FS205),GP$2)</f>
        <v>3125</v>
      </c>
      <c r="GQ205">
        <f t="array" aca="1" ref="GQ205" ca="1">LARGE(IF(ISNA(R205:FT205),"",R205:FT205),GQ$2)</f>
        <v>2771.8</v>
      </c>
      <c r="GR205">
        <f t="shared" ca="1" si="459"/>
        <v>3295.8285714285712</v>
      </c>
    </row>
    <row r="206" spans="1:200" ht="30" customHeight="1" x14ac:dyDescent="0.55000000000000004">
      <c r="A206">
        <f t="shared" si="442"/>
        <v>102</v>
      </c>
      <c r="B206" s="81">
        <f>VLOOKUP(F206,Countries!$D$5:$F$254,3,FALSE)</f>
        <v>5700000</v>
      </c>
      <c r="C206" s="86">
        <f t="shared" ca="1" si="443"/>
        <v>0.97990126939351219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t="shared" ca="1" si="444"/>
        <v>5296</v>
      </c>
      <c r="H206" s="81">
        <f t="shared" ca="1" si="445"/>
        <v>238.20000000000002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>
        <f t="shared" si="477"/>
        <v>231.4</v>
      </c>
      <c r="FL206" s="80">
        <f t="shared" si="477"/>
        <v>258.2</v>
      </c>
      <c r="FM206" s="80">
        <f t="shared" si="477"/>
        <v>268.39999999999998</v>
      </c>
      <c r="FN206" s="80" t="e">
        <f t="shared" si="477"/>
        <v>#N/A</v>
      </c>
      <c r="FO206">
        <v>1</v>
      </c>
      <c r="FQ206" s="10">
        <f t="shared" ca="1" si="478"/>
        <v>213.8</v>
      </c>
      <c r="FR206" s="10">
        <f t="shared" ca="1" si="478"/>
        <v>233</v>
      </c>
      <c r="FS206" s="10">
        <f t="shared" ca="1" si="478"/>
        <v>244.6</v>
      </c>
      <c r="FT206" s="10">
        <f t="shared" ca="1" si="478"/>
        <v>218</v>
      </c>
      <c r="FU206" s="10">
        <f t="shared" ca="1" si="478"/>
        <v>231.4</v>
      </c>
      <c r="FV206" s="10">
        <f t="shared" ca="1" si="478"/>
        <v>258.2</v>
      </c>
      <c r="FW206" s="10">
        <f t="shared" ca="1" si="478"/>
        <v>268.39999999999998</v>
      </c>
      <c r="FX206" s="10">
        <f t="shared" ca="1" si="449"/>
        <v>238.20000000000002</v>
      </c>
      <c r="FY206" s="10" t="b">
        <f t="shared" ca="1" si="461"/>
        <v>1</v>
      </c>
      <c r="FZ206" s="10">
        <f t="array" ref="FZ206">MAX(IF(ISNA(L206:FN206),"",L206:FN206))</f>
        <v>268.39999999999998</v>
      </c>
      <c r="GA206" s="52">
        <f ca="1">FX206/GR206</f>
        <v>0.97990126939351219</v>
      </c>
      <c r="GB206" t="str">
        <f t="shared" si="450"/>
        <v>Asia</v>
      </c>
      <c r="GC206" t="str">
        <f t="shared" si="451"/>
        <v>Kyrgyzstan</v>
      </c>
      <c r="GD206" s="10">
        <f t="shared" si="452"/>
        <v>268.39999999999998</v>
      </c>
      <c r="GE206" s="10">
        <f t="shared" ca="1" si="453"/>
        <v>5296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68.39999999999998</v>
      </c>
      <c r="GL206">
        <f t="array" ref="GL206">LARGE(IF(ISNA(M206:FO206),"",M206:FO206),GL$2)</f>
        <v>258.2</v>
      </c>
      <c r="GM206">
        <f t="array" ref="GM206">LARGE(IF(ISNA(N206:FP206),"",N206:FP206),GM$2)</f>
        <v>244.6</v>
      </c>
      <c r="GN206">
        <f t="array" aca="1" ref="GN206" ca="1">LARGE(IF(ISNA(O206:FQ206),"",O206:FQ206),GN$2)</f>
        <v>233</v>
      </c>
      <c r="GO206">
        <f t="array" aca="1" ref="GO206" ca="1">LARGE(IF(ISNA(P206:FR206),"",P206:FR206),GO$2)</f>
        <v>233</v>
      </c>
      <c r="GP206">
        <f t="array" aca="1" ref="GP206" ca="1">LARGE(IF(ISNA(Q206:FS206),"",Q206:FS206),GP$2)</f>
        <v>233</v>
      </c>
      <c r="GQ206">
        <f t="array" aca="1" ref="GQ206" ca="1">LARGE(IF(ISNA(R206:FT206),"",R206:FT206),GQ$2)</f>
        <v>231.4</v>
      </c>
      <c r="GR206">
        <f t="shared" ca="1" si="459"/>
        <v>243.08571428571426</v>
      </c>
    </row>
    <row r="207" spans="1:200" ht="30" customHeight="1" x14ac:dyDescent="0.55000000000000004">
      <c r="A207">
        <f t="shared" si="442"/>
        <v>47</v>
      </c>
      <c r="B207" s="81">
        <f>VLOOKUP(F207,Countries!$D$5:$F$254,3,FALSE)</f>
        <v>84000000</v>
      </c>
      <c r="C207" s="86">
        <f t="shared" ca="1" si="443"/>
        <v>0.94106019766397131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t="shared" ca="1" si="444"/>
        <v>6939</v>
      </c>
      <c r="H207" s="81">
        <f t="shared" ca="1" si="445"/>
        <v>149.62857142857143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>
        <f t="shared" si="477"/>
        <v>153.19999999999999</v>
      </c>
      <c r="FL207" s="80">
        <f t="shared" si="477"/>
        <v>160</v>
      </c>
      <c r="FM207" s="80">
        <f t="shared" si="477"/>
        <v>145.19999999999999</v>
      </c>
      <c r="FN207" s="80" t="e">
        <f t="shared" si="477"/>
        <v>#N/A</v>
      </c>
      <c r="FO207">
        <v>1</v>
      </c>
      <c r="FQ207" s="10">
        <f t="shared" ca="1" si="478"/>
        <v>148.80000000000001</v>
      </c>
      <c r="FR207" s="10">
        <f t="shared" ca="1" si="478"/>
        <v>147.19999999999999</v>
      </c>
      <c r="FS207" s="10">
        <f t="shared" ca="1" si="478"/>
        <v>147.80000000000001</v>
      </c>
      <c r="FT207" s="10">
        <f t="shared" ca="1" si="478"/>
        <v>145.19999999999999</v>
      </c>
      <c r="FU207" s="10">
        <f t="shared" ca="1" si="478"/>
        <v>153.19999999999999</v>
      </c>
      <c r="FV207" s="10">
        <f t="shared" ca="1" si="478"/>
        <v>160</v>
      </c>
      <c r="FW207" s="10">
        <f t="shared" ca="1" si="478"/>
        <v>145.19999999999999</v>
      </c>
      <c r="FX207" s="10">
        <f t="shared" ca="1" si="449"/>
        <v>149.62857142857143</v>
      </c>
      <c r="FY207" s="10" t="b">
        <f t="shared" ca="1" si="461"/>
        <v>0</v>
      </c>
      <c r="FZ207" s="10">
        <f t="array" ref="FZ207">MAX(IF(ISNA(L207:FN207),"",L207:FN207))</f>
        <v>170.4</v>
      </c>
      <c r="GA207" s="52">
        <f ca="1">FX207/GR207</f>
        <v>0.94106019766397131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6939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0</v>
      </c>
      <c r="GO207">
        <f t="array" aca="1" ref="GO207" ca="1">LARGE(IF(ISNA(P207:FR207),"",P207:FR207),GO$2)</f>
        <v>153.19999999999999</v>
      </c>
      <c r="GP207">
        <f t="array" aca="1" ref="GP207" ca="1">LARGE(IF(ISNA(Q207:FS207),"",Q207:FS207),GP$2)</f>
        <v>148.80000000000001</v>
      </c>
      <c r="GQ207">
        <f t="array" aca="1" ref="GQ207" ca="1">LARGE(IF(ISNA(R207:FT207),"",R207:FT207),GQ$2)</f>
        <v>148.80000000000001</v>
      </c>
      <c r="GR207">
        <f t="shared" ca="1" si="459"/>
        <v>159</v>
      </c>
    </row>
    <row r="208" spans="1:200" ht="30" customHeight="1" x14ac:dyDescent="0.55000000000000004">
      <c r="A208">
        <f t="shared" si="442"/>
        <v>240</v>
      </c>
      <c r="B208" s="81">
        <f>VLOOKUP(F208,Countries!$D$5:$F$254,3,FALSE)</f>
        <v>3210000</v>
      </c>
      <c r="C208" s="86">
        <f t="shared" ca="1" si="443"/>
        <v>0.89861111111111114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44"/>
        <v>21664</v>
      </c>
      <c r="H208" s="81">
        <f t="shared" ca="1" si="445"/>
        <v>517.6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>
        <f t="shared" si="477"/>
        <v>544.4</v>
      </c>
      <c r="FL208" s="80">
        <f t="shared" si="477"/>
        <v>560</v>
      </c>
      <c r="FM208" s="80">
        <f t="shared" si="477"/>
        <v>576</v>
      </c>
      <c r="FN208" s="80" t="e">
        <f t="shared" si="477"/>
        <v>#N/A</v>
      </c>
      <c r="FO208">
        <v>1</v>
      </c>
      <c r="FQ208" s="10">
        <f t="shared" ca="1" si="478"/>
        <v>492.2</v>
      </c>
      <c r="FR208" s="10">
        <f t="shared" ca="1" si="478"/>
        <v>471.8</v>
      </c>
      <c r="FS208" s="10">
        <f t="shared" ca="1" si="478"/>
        <v>461.2</v>
      </c>
      <c r="FT208" s="10">
        <f t="shared" ca="1" si="478"/>
        <v>517.6</v>
      </c>
      <c r="FU208" s="10">
        <f t="shared" ca="1" si="478"/>
        <v>544.4</v>
      </c>
      <c r="FV208" s="10">
        <f t="shared" ca="1" si="478"/>
        <v>560</v>
      </c>
      <c r="FW208" s="10">
        <f t="shared" ca="1" si="478"/>
        <v>576</v>
      </c>
      <c r="FX208" s="10">
        <f t="shared" ca="1" si="449"/>
        <v>517.6</v>
      </c>
      <c r="FY208" s="10" t="b">
        <f t="shared" ca="1" si="461"/>
        <v>1</v>
      </c>
      <c r="FZ208" s="10">
        <f t="array" ref="FZ208">MAX(IF(ISNA(L208:FN208),"",L208:FN208))</f>
        <v>576</v>
      </c>
      <c r="GA208" s="52">
        <f ca="1">FX208/FZ208</f>
        <v>0.89861111111111114</v>
      </c>
      <c r="GB208" t="str">
        <f t="shared" si="450"/>
        <v>USA</v>
      </c>
      <c r="GC208" t="str">
        <f t="shared" si="451"/>
        <v>Utah</v>
      </c>
      <c r="GD208" s="10">
        <f t="shared" si="452"/>
        <v>576</v>
      </c>
      <c r="GE208" s="10">
        <f t="shared" ca="1" si="453"/>
        <v>21664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76</v>
      </c>
      <c r="GL208">
        <f t="array" ref="GL208">LARGE(IF(ISNA(M208:FO208),"",M208:FO208),GL$2)</f>
        <v>560</v>
      </c>
      <c r="GM208">
        <f t="array" ref="GM208">LARGE(IF(ISNA(N208:FP208),"",N208:FP208),GM$2)</f>
        <v>544.4</v>
      </c>
      <c r="GN208">
        <f t="array" aca="1" ref="GN208" ca="1">LARGE(IF(ISNA(O208:FQ208),"",O208:FQ208),GN$2)</f>
        <v>517.6</v>
      </c>
      <c r="GO208">
        <f t="array" aca="1" ref="GO208" ca="1">LARGE(IF(ISNA(P208:FR208),"",P208:FR208),GO$2)</f>
        <v>512.4</v>
      </c>
      <c r="GP208">
        <f t="array" aca="1" ref="GP208" ca="1">LARGE(IF(ISNA(Q208:FS208),"",Q208:FS208),GP$2)</f>
        <v>505</v>
      </c>
      <c r="GQ208">
        <f t="array" aca="1" ref="GQ208" ca="1">LARGE(IF(ISNA(R208:FT208),"",R208:FT208),GQ$2)</f>
        <v>505</v>
      </c>
      <c r="GR208">
        <f t="shared" ca="1" si="459"/>
        <v>531.48571428571427</v>
      </c>
    </row>
    <row r="209" spans="1:200" ht="30" customHeight="1" x14ac:dyDescent="0.55000000000000004">
      <c r="A209">
        <f t="shared" si="442"/>
        <v>60</v>
      </c>
      <c r="B209" s="81">
        <f>VLOOKUP(F209,Countries!$D$5:$F$254,3,FALSE)</f>
        <v>82300000</v>
      </c>
      <c r="C209" s="86">
        <f t="shared" ca="1" si="443"/>
        <v>0.93546798927809494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t="shared" ca="1" si="444"/>
        <v>66754</v>
      </c>
      <c r="H209" s="81">
        <f t="shared" ca="1" si="445"/>
        <v>1465.7714285714287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>
        <f t="shared" si="477"/>
        <v>1422.8</v>
      </c>
      <c r="FL209" s="80">
        <f t="shared" si="477"/>
        <v>1409.4</v>
      </c>
      <c r="FM209" s="80">
        <f t="shared" si="477"/>
        <v>1438.6</v>
      </c>
      <c r="FN209" s="80" t="e">
        <f t="shared" si="477"/>
        <v>#N/A</v>
      </c>
      <c r="FO209">
        <v>1</v>
      </c>
      <c r="FQ209" s="10">
        <f t="shared" ca="1" si="478"/>
        <v>1540.8</v>
      </c>
      <c r="FR209" s="10">
        <f t="shared" ca="1" si="478"/>
        <v>1470</v>
      </c>
      <c r="FS209" s="10">
        <f t="shared" ca="1" si="478"/>
        <v>1474.4</v>
      </c>
      <c r="FT209" s="10">
        <f t="shared" ca="1" si="478"/>
        <v>1504.4</v>
      </c>
      <c r="FU209" s="10">
        <f t="shared" ca="1" si="478"/>
        <v>1422.8</v>
      </c>
      <c r="FV209" s="10">
        <f t="shared" ca="1" si="478"/>
        <v>1409.4</v>
      </c>
      <c r="FW209" s="10">
        <f t="shared" ca="1" si="478"/>
        <v>1438.6</v>
      </c>
      <c r="FX209" s="10">
        <f t="shared" ca="1" si="449"/>
        <v>1465.7714285714287</v>
      </c>
      <c r="FY209" s="10" t="b">
        <f t="shared" ca="1" si="461"/>
        <v>0</v>
      </c>
      <c r="FZ209" s="10">
        <f t="array" ref="FZ209">MAX(IF(ISNA(L209:FN209),"",L209:FN209))</f>
        <v>1626</v>
      </c>
      <c r="GA209" s="52">
        <f ca="1">FX209/GR209</f>
        <v>0.93546798927809494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6754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40.8</v>
      </c>
      <c r="GQ209">
        <f t="array" aca="1" ref="GQ209" ca="1">LARGE(IF(ISNA(R209:FT209),"",R209:FT209),GQ$2)</f>
        <v>1522.6</v>
      </c>
      <c r="GR209">
        <f t="shared" ca="1" si="459"/>
        <v>1566.8857142857144</v>
      </c>
    </row>
    <row r="210" spans="1:200" ht="30" customHeight="1" x14ac:dyDescent="0.55000000000000004">
      <c r="A210">
        <f t="shared" si="442"/>
        <v>185</v>
      </c>
      <c r="B210" s="81">
        <f>VLOOKUP(F210,Countries!$D$5:$F$254,3,FALSE)</f>
        <v>313900000</v>
      </c>
      <c r="C210" s="86">
        <f t="shared" ca="1" si="443"/>
        <v>0.98623621458434407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t="shared" ca="1" si="444"/>
        <v>2590552</v>
      </c>
      <c r="H210" s="81">
        <f t="shared" ca="1" si="445"/>
        <v>36476.199999999997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>
        <f t="shared" si="477"/>
        <v>39569.800000000003</v>
      </c>
      <c r="FL210" s="80">
        <f t="shared" si="477"/>
        <v>40301</v>
      </c>
      <c r="FM210" s="80">
        <f t="shared" si="477"/>
        <v>41645</v>
      </c>
      <c r="FN210" s="80" t="e">
        <f t="shared" si="477"/>
        <v>#N/A</v>
      </c>
      <c r="FO210">
        <v>1</v>
      </c>
      <c r="FQ210" s="10">
        <f t="shared" ca="1" si="478"/>
        <v>31287.8</v>
      </c>
      <c r="FR210" s="10">
        <f t="shared" ca="1" si="478"/>
        <v>31949.599999999999</v>
      </c>
      <c r="FS210" s="10">
        <f t="shared" ca="1" si="478"/>
        <v>33400.400000000001</v>
      </c>
      <c r="FT210" s="10">
        <f t="shared" ca="1" si="478"/>
        <v>37179.800000000003</v>
      </c>
      <c r="FU210" s="10">
        <f t="shared" ca="1" si="478"/>
        <v>39569.800000000003</v>
      </c>
      <c r="FV210" s="10">
        <f t="shared" ca="1" si="478"/>
        <v>40301</v>
      </c>
      <c r="FW210" s="10">
        <f t="shared" ca="1" si="478"/>
        <v>41645</v>
      </c>
      <c r="FX210" s="10">
        <f t="shared" ca="1" si="449"/>
        <v>36476.199999999997</v>
      </c>
      <c r="FY210" s="10" t="b">
        <f t="shared" ca="1" si="461"/>
        <v>1</v>
      </c>
      <c r="FZ210" s="10">
        <f t="array" ref="FZ210">MAX(IF(ISNA(L210:FN210),"",L210:FN210))</f>
        <v>41645</v>
      </c>
      <c r="GA210" s="52">
        <f ca="1">FX210/GR210</f>
        <v>0.98623621458434407</v>
      </c>
      <c r="GB210" t="str">
        <f t="shared" si="450"/>
        <v>NorthAmerica</v>
      </c>
      <c r="GC210" t="str">
        <f t="shared" si="451"/>
        <v>US</v>
      </c>
      <c r="GD210" s="10">
        <f t="shared" si="452"/>
        <v>41645</v>
      </c>
      <c r="GE210" s="10">
        <f t="shared" ca="1" si="453"/>
        <v>2590552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41645</v>
      </c>
      <c r="GL210">
        <f t="array" ref="GL210">LARGE(IF(ISNA(M210:FO210),"",M210:FO210),GL$2)</f>
        <v>40301</v>
      </c>
      <c r="GM210">
        <f t="array" ref="GM210">LARGE(IF(ISNA(N210:FP210),"",N210:FP210),GM$2)</f>
        <v>39569.800000000003</v>
      </c>
      <c r="GN210">
        <f t="array" aca="1" ref="GN210" ca="1">LARGE(IF(ISNA(O210:FQ210),"",O210:FQ210),GN$2)</f>
        <v>37179.800000000003</v>
      </c>
      <c r="GO210">
        <f t="array" aca="1" ref="GO210" ca="1">LARGE(IF(ISNA(P210:FR210),"",P210:FR210),GO$2)</f>
        <v>33400.400000000001</v>
      </c>
      <c r="GP210">
        <f t="array" aca="1" ref="GP210" ca="1">LARGE(IF(ISNA(Q210:FS210),"",Q210:FS210),GP$2)</f>
        <v>33400.400000000001</v>
      </c>
      <c r="GQ210">
        <f t="array" aca="1" ref="GQ210" ca="1">LARGE(IF(ISNA(R210:FT210),"",R210:FT210),GQ$2)</f>
        <v>33400.400000000001</v>
      </c>
      <c r="GR210">
        <f t="shared" ca="1" si="459"/>
        <v>36985.257142857139</v>
      </c>
    </row>
    <row r="211" spans="1:200" ht="30" hidden="1" customHeight="1" x14ac:dyDescent="0.55000000000000004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4618201000356905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10286491</v>
      </c>
      <c r="H211" s="81">
        <f t="shared" ca="1" si="445"/>
        <v>166863.17142857143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>
        <f t="shared" si="477"/>
        <v>176072.8</v>
      </c>
      <c r="FL211" s="80">
        <f t="shared" si="477"/>
        <v>176354.2</v>
      </c>
      <c r="FM211" s="80">
        <f t="shared" si="477"/>
        <v>169561.4</v>
      </c>
      <c r="FN211" s="80" t="e">
        <f t="shared" si="477"/>
        <v>#N/A</v>
      </c>
      <c r="FO211">
        <v>1</v>
      </c>
      <c r="FQ211" s="10">
        <f t="shared" ca="1" si="478"/>
        <v>154802.6</v>
      </c>
      <c r="FR211" s="10">
        <f t="shared" ca="1" si="478"/>
        <v>158004.20000000001</v>
      </c>
      <c r="FS211" s="10">
        <f t="shared" ca="1" si="478"/>
        <v>163512.4</v>
      </c>
      <c r="FT211" s="10">
        <f t="shared" ca="1" si="478"/>
        <v>169734.6</v>
      </c>
      <c r="FU211" s="10">
        <f t="shared" ca="1" si="478"/>
        <v>176072.8</v>
      </c>
      <c r="FV211" s="10">
        <f t="shared" ca="1" si="478"/>
        <v>176354.2</v>
      </c>
      <c r="FW211" s="10">
        <f t="shared" ca="1" si="478"/>
        <v>169561.4</v>
      </c>
      <c r="FX211" s="10">
        <f t="shared" ca="1" si="449"/>
        <v>166863.17142857143</v>
      </c>
      <c r="FY211" s="10" t="b">
        <f t="shared" ca="1" si="461"/>
        <v>1</v>
      </c>
      <c r="FZ211" s="10">
        <f t="array" ref="FZ211">MAX(IF(ISNA(L211:FN211),"",L211:FN211))</f>
        <v>176354.2</v>
      </c>
      <c r="GA211" s="52">
        <f ca="1">FX211/FZ211</f>
        <v>0.94618201000356905</v>
      </c>
      <c r="GB211" t="str">
        <f t="shared" si="450"/>
        <v>World</v>
      </c>
      <c r="GC211" t="str">
        <f t="shared" si="451"/>
        <v>World</v>
      </c>
      <c r="GD211" s="10">
        <f t="shared" si="452"/>
        <v>176354.2</v>
      </c>
      <c r="GE211" s="10">
        <f t="shared" ca="1" si="453"/>
        <v>10286491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76354.2</v>
      </c>
      <c r="GL211">
        <f t="array" ref="GL211">LARGE(IF(ISNA(M211:FO211),"",M211:FO211),GL$2)</f>
        <v>176072.8</v>
      </c>
      <c r="GM211">
        <f t="array" ref="GM211">LARGE(IF(ISNA(N211:FP211),"",N211:FP211),GM$2)</f>
        <v>169734.6</v>
      </c>
      <c r="GN211">
        <f t="array" aca="1" ref="GN211" ca="1">LARGE(IF(ISNA(O211:FQ211),"",O211:FQ211),GN$2)</f>
        <v>169561.4</v>
      </c>
      <c r="GO211">
        <f t="array" aca="1" ref="GO211" ca="1">LARGE(IF(ISNA(P211:FR211),"",P211:FR211),GO$2)</f>
        <v>163512.4</v>
      </c>
      <c r="GP211">
        <f t="array" aca="1" ref="GP211" ca="1">LARGE(IF(ISNA(Q211:FS211),"",Q211:FS211),GP$2)</f>
        <v>163512.4</v>
      </c>
      <c r="GQ211">
        <f t="array" aca="1" ref="GQ211" ca="1">LARGE(IF(ISNA(R211:FT211),"",R211:FT211),GQ$2)</f>
        <v>163512.4</v>
      </c>
      <c r="GR211">
        <f t="shared" ca="1" si="459"/>
        <v>168894.31428571427</v>
      </c>
    </row>
    <row r="212" spans="1:200" ht="30" customHeight="1" x14ac:dyDescent="0.55000000000000004">
      <c r="A212">
        <f t="shared" si="442"/>
        <v>111</v>
      </c>
      <c r="B212" s="81">
        <f>VLOOKUP(F212,Countries!$D$5:$F$254,3,FALSE)</f>
        <v>21900000</v>
      </c>
      <c r="C212" s="86">
        <f t="shared" ca="1" si="443"/>
        <v>0.99045643153526974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t="shared" ca="1" si="444"/>
        <v>2138</v>
      </c>
      <c r="H212" s="81">
        <f t="shared" ca="1" si="445"/>
        <v>68.2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>
        <f t="shared" si="477"/>
        <v>73</v>
      </c>
      <c r="FL212" s="80">
        <f t="shared" si="477"/>
        <v>70.8</v>
      </c>
      <c r="FM212" s="80">
        <f t="shared" si="477"/>
        <v>70.2</v>
      </c>
      <c r="FN212" s="80" t="e">
        <f t="shared" si="477"/>
        <v>#N/A</v>
      </c>
      <c r="FO212">
        <v>1</v>
      </c>
      <c r="FQ212" s="10">
        <f t="shared" ca="1" si="478"/>
        <v>64.2</v>
      </c>
      <c r="FR212" s="10">
        <f t="shared" ca="1" si="478"/>
        <v>68.8</v>
      </c>
      <c r="FS212" s="10">
        <f t="shared" ca="1" si="478"/>
        <v>65.2</v>
      </c>
      <c r="FT212" s="10">
        <f t="shared" ca="1" si="478"/>
        <v>65.2</v>
      </c>
      <c r="FU212" s="10">
        <f t="shared" ca="1" si="478"/>
        <v>73</v>
      </c>
      <c r="FV212" s="10">
        <f t="shared" ca="1" si="478"/>
        <v>70.8</v>
      </c>
      <c r="FW212" s="10">
        <f t="shared" ca="1" si="478"/>
        <v>70.2</v>
      </c>
      <c r="FX212" s="10">
        <f t="shared" ca="1" si="449"/>
        <v>68.2</v>
      </c>
      <c r="FY212" s="10" t="b">
        <f t="shared" ca="1" si="461"/>
        <v>1</v>
      </c>
      <c r="FZ212" s="10">
        <f t="array" ref="FZ212">MAX(IF(ISNA(L212:FN212),"",L212:FN212))</f>
        <v>73</v>
      </c>
      <c r="GA212" s="52">
        <f t="shared" ref="GA212:GA240" ca="1" si="479">FX212/GR212</f>
        <v>0.99045643153526974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3</v>
      </c>
      <c r="GE212" s="10">
        <f t="shared" ca="1" si="453"/>
        <v>2138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73</v>
      </c>
      <c r="GL212">
        <f t="array" ref="GL212">LARGE(IF(ISNA(M212:FO212),"",M212:FO212),GL$2)</f>
        <v>70.8</v>
      </c>
      <c r="GM212">
        <f t="array" ref="GM212">LARGE(IF(ISNA(N212:FP212),"",N212:FP212),GM$2)</f>
        <v>70.2</v>
      </c>
      <c r="GN212">
        <f t="array" aca="1" ref="GN212" ca="1">LARGE(IF(ISNA(O212:FQ212),"",O212:FQ212),GN$2)</f>
        <v>68.8</v>
      </c>
      <c r="GO212">
        <f t="array" aca="1" ref="GO212" ca="1">LARGE(IF(ISNA(P212:FR212),"",P212:FR212),GO$2)</f>
        <v>68.8</v>
      </c>
      <c r="GP212">
        <f t="array" aca="1" ref="GP212" ca="1">LARGE(IF(ISNA(Q212:FS212),"",Q212:FS212),GP$2)</f>
        <v>65.2</v>
      </c>
      <c r="GQ212">
        <f t="array" aca="1" ref="GQ212" ca="1">LARGE(IF(ISNA(R212:FT212),"",R212:FT212),GQ$2)</f>
        <v>65.2</v>
      </c>
      <c r="GR212">
        <f t="shared" ca="1" si="459"/>
        <v>68.857142857142861</v>
      </c>
    </row>
    <row r="213" spans="1:200" ht="30" customHeight="1" x14ac:dyDescent="0.55000000000000004">
      <c r="A213">
        <f t="shared" si="442"/>
        <v>124</v>
      </c>
      <c r="B213" s="81">
        <f>VLOOKUP(F213,Countries!$D$5:$F$254,3,FALSE)</f>
        <v>32600000</v>
      </c>
      <c r="C213" s="86">
        <f t="shared" ca="1" si="443"/>
        <v>0.98115144163478618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t="shared" ca="1" si="444"/>
        <v>12290</v>
      </c>
      <c r="H213" s="81">
        <f t="shared" ca="1" si="445"/>
        <v>300.42857142857144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>
        <f t="shared" si="477"/>
        <v>341</v>
      </c>
      <c r="FL213" s="80">
        <f t="shared" si="477"/>
        <v>341.6</v>
      </c>
      <c r="FM213" s="80">
        <f t="shared" si="477"/>
        <v>276.60000000000002</v>
      </c>
      <c r="FN213" s="80" t="e">
        <f t="shared" si="477"/>
        <v>#N/A</v>
      </c>
      <c r="FO213">
        <v>1</v>
      </c>
      <c r="FQ213" s="10">
        <f t="shared" ca="1" si="478"/>
        <v>254</v>
      </c>
      <c r="FR213" s="10">
        <f t="shared" ca="1" si="478"/>
        <v>258.8</v>
      </c>
      <c r="FS213" s="10">
        <f t="shared" ca="1" si="478"/>
        <v>299.8</v>
      </c>
      <c r="FT213" s="10">
        <f t="shared" ca="1" si="478"/>
        <v>331.2</v>
      </c>
      <c r="FU213" s="10">
        <f t="shared" ca="1" si="478"/>
        <v>341</v>
      </c>
      <c r="FV213" s="10">
        <f t="shared" ca="1" si="478"/>
        <v>341.6</v>
      </c>
      <c r="FW213" s="10">
        <f t="shared" ca="1" si="478"/>
        <v>276.60000000000002</v>
      </c>
      <c r="FX213" s="10">
        <f t="shared" ca="1" si="449"/>
        <v>300.42857142857144</v>
      </c>
      <c r="FY213" s="10" t="b">
        <f t="shared" ca="1" si="461"/>
        <v>1</v>
      </c>
      <c r="FZ213" s="10">
        <f t="array" ref="FZ213">MAX(IF(ISNA(L213:FN213),"",L213:FN213))</f>
        <v>341.6</v>
      </c>
      <c r="GA213" s="52">
        <f t="shared" ca="1" si="479"/>
        <v>0.98115144163478618</v>
      </c>
      <c r="GB213" t="str">
        <f t="shared" si="450"/>
        <v>Africa</v>
      </c>
      <c r="GC213" t="str">
        <f t="shared" si="451"/>
        <v>Morocco</v>
      </c>
      <c r="GD213" s="10">
        <f t="shared" si="452"/>
        <v>341.6</v>
      </c>
      <c r="GE213" s="10">
        <f t="shared" ca="1" si="453"/>
        <v>12290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41.6</v>
      </c>
      <c r="GL213">
        <f t="array" ref="GL213">LARGE(IF(ISNA(M213:FO213),"",M213:FO213),GL$2)</f>
        <v>341</v>
      </c>
      <c r="GM213">
        <f t="array" ref="GM213">LARGE(IF(ISNA(N213:FP213),"",N213:FP213),GM$2)</f>
        <v>331.2</v>
      </c>
      <c r="GN213">
        <f t="array" aca="1" ref="GN213" ca="1">LARGE(IF(ISNA(O213:FQ213),"",O213:FQ213),GN$2)</f>
        <v>299.8</v>
      </c>
      <c r="GO213">
        <f t="array" aca="1" ref="GO213" ca="1">LARGE(IF(ISNA(P213:FR213),"",P213:FR213),GO$2)</f>
        <v>276.60000000000002</v>
      </c>
      <c r="GP213">
        <f t="array" aca="1" ref="GP213" ca="1">LARGE(IF(ISNA(Q213:FS213),"",Q213:FS213),GP$2)</f>
        <v>276.60000000000002</v>
      </c>
      <c r="GQ213">
        <f t="array" aca="1" ref="GQ213" ca="1">LARGE(IF(ISNA(R213:FT213),"",R213:FT213),GQ$2)</f>
        <v>276.60000000000002</v>
      </c>
      <c r="GR213">
        <f t="shared" ca="1" si="459"/>
        <v>306.19999999999993</v>
      </c>
    </row>
    <row r="214" spans="1:200" ht="30" customHeight="1" x14ac:dyDescent="0.55000000000000004">
      <c r="A214">
        <f t="shared" si="442"/>
        <v>26</v>
      </c>
      <c r="B214" s="81">
        <f>VLOOKUP(F214,Countries!$D$5:$F$254,3,FALSE)</f>
        <v>9400000</v>
      </c>
      <c r="C214" s="86">
        <f t="shared" ca="1" si="443"/>
        <v>0.96942615239887109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t="shared" ca="1" si="444"/>
        <v>1187</v>
      </c>
      <c r="H214" s="81">
        <f t="shared" ca="1" si="445"/>
        <v>58.885714285714286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>
        <f t="shared" si="495"/>
        <v>63.4</v>
      </c>
      <c r="FL214" s="80">
        <f t="shared" si="495"/>
        <v>59.8</v>
      </c>
      <c r="FM214" s="80">
        <f t="shared" si="495"/>
        <v>57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50.6</v>
      </c>
      <c r="FR214" s="10">
        <f t="shared" ca="1" si="496"/>
        <v>50.4</v>
      </c>
      <c r="FS214" s="10">
        <f t="shared" ca="1" si="496"/>
        <v>73.400000000000006</v>
      </c>
      <c r="FT214" s="10">
        <f t="shared" ca="1" si="496"/>
        <v>57.6</v>
      </c>
      <c r="FU214" s="10">
        <f t="shared" ca="1" si="496"/>
        <v>63.4</v>
      </c>
      <c r="FV214" s="10">
        <f t="shared" ca="1" si="496"/>
        <v>59.8</v>
      </c>
      <c r="FW214" s="10">
        <f t="shared" ca="1" si="496"/>
        <v>57</v>
      </c>
      <c r="FX214" s="10">
        <f t="shared" ca="1" si="449"/>
        <v>58.885714285714286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52">
        <f t="shared" ca="1" si="479"/>
        <v>0.96942615239887109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187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9.8</v>
      </c>
      <c r="GN214">
        <f t="array" aca="1" ref="GN214" ca="1">LARGE(IF(ISNA(O214:FQ214),"",O214:FQ214),GN$2)</f>
        <v>57.6</v>
      </c>
      <c r="GO214">
        <f t="array" aca="1" ref="GO214" ca="1">LARGE(IF(ISNA(P214:FR214),"",P214:FR214),GO$2)</f>
        <v>57</v>
      </c>
      <c r="GP214">
        <f t="array" aca="1" ref="GP214" ca="1">LARGE(IF(ISNA(Q214:FS214),"",Q214:FS214),GP$2)</f>
        <v>57</v>
      </c>
      <c r="GQ214">
        <f t="array" aca="1" ref="GQ214" ca="1">LARGE(IF(ISNA(R214:FT214),"",R214:FT214),GQ$2)</f>
        <v>57</v>
      </c>
      <c r="GR214">
        <f t="shared" ca="1" si="459"/>
        <v>60.742857142857147</v>
      </c>
    </row>
    <row r="215" spans="1:200" ht="30" customHeight="1" x14ac:dyDescent="0.55000000000000004">
      <c r="A215">
        <f t="shared" si="442"/>
        <v>33</v>
      </c>
      <c r="B215" s="81">
        <f>VLOOKUP(F215,Countries!$D$5:$F$254,3,FALSE)</f>
        <v>7200000</v>
      </c>
      <c r="C215" s="86">
        <f t="shared" ca="1" si="443"/>
        <v>0.96395724583644027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t="shared" ca="1" si="444"/>
        <v>4831</v>
      </c>
      <c r="H215" s="81">
        <f t="shared" ca="1" si="445"/>
        <v>110.8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>
        <f t="shared" si="495"/>
        <v>128.19999999999999</v>
      </c>
      <c r="FL215" s="80">
        <f t="shared" si="495"/>
        <v>115.4</v>
      </c>
      <c r="FM215" s="80">
        <f t="shared" si="495"/>
        <v>117.8</v>
      </c>
      <c r="FN215" s="80" t="e">
        <f t="shared" si="495"/>
        <v>#N/A</v>
      </c>
      <c r="FO215">
        <v>1</v>
      </c>
      <c r="FQ215" s="10">
        <f t="shared" ca="1" si="496"/>
        <v>88</v>
      </c>
      <c r="FR215" s="10">
        <f t="shared" ca="1" si="496"/>
        <v>97.4</v>
      </c>
      <c r="FS215" s="10">
        <f t="shared" ca="1" si="496"/>
        <v>107.2</v>
      </c>
      <c r="FT215" s="10">
        <f t="shared" ca="1" si="496"/>
        <v>121.6</v>
      </c>
      <c r="FU215" s="10">
        <f t="shared" ca="1" si="496"/>
        <v>128.19999999999999</v>
      </c>
      <c r="FV215" s="10">
        <f t="shared" ca="1" si="496"/>
        <v>115.4</v>
      </c>
      <c r="FW215" s="10">
        <f t="shared" ca="1" si="496"/>
        <v>117.8</v>
      </c>
      <c r="FX215" s="10">
        <f t="shared" ca="1" si="449"/>
        <v>110.8</v>
      </c>
      <c r="FY215" s="10" t="b">
        <f t="shared" ca="1" si="461"/>
        <v>1</v>
      </c>
      <c r="FZ215" s="10">
        <f t="array" ref="FZ215">MAX(IF(ISNA(L215:FN215),"",L215:FN215))</f>
        <v>128.19999999999999</v>
      </c>
      <c r="GA215" s="52">
        <f t="shared" ca="1" si="479"/>
        <v>0.96395724583644027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>
        <f t="shared" ca="1" si="453"/>
        <v>4831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17.8</v>
      </c>
      <c r="GN215">
        <f t="array" aca="1" ref="GN215" ca="1">LARGE(IF(ISNA(O215:FQ215),"",O215:FQ215),GN$2)</f>
        <v>115.4</v>
      </c>
      <c r="GO215">
        <f t="array" aca="1" ref="GO215" ca="1">LARGE(IF(ISNA(P215:FR215),"",P215:FR215),GO$2)</f>
        <v>107.2</v>
      </c>
      <c r="GP215">
        <f t="array" aca="1" ref="GP215" ca="1">LARGE(IF(ISNA(Q215:FS215),"",Q215:FS215),GP$2)</f>
        <v>107.2</v>
      </c>
      <c r="GQ215">
        <f t="array" aca="1" ref="GQ215" ca="1">LARGE(IF(ISNA(R215:FT215),"",R215:FT215),GQ$2)</f>
        <v>107.2</v>
      </c>
      <c r="GR215">
        <f t="shared" ca="1" si="459"/>
        <v>114.94285714285716</v>
      </c>
    </row>
    <row r="216" spans="1:200" ht="30" customHeight="1" x14ac:dyDescent="0.55000000000000004">
      <c r="A216">
        <f t="shared" si="442"/>
        <v>133</v>
      </c>
      <c r="B216" s="81">
        <f>VLOOKUP(F216,Countries!$D$5:$F$254,3,FALSE)</f>
        <v>152200000</v>
      </c>
      <c r="C216" s="86">
        <f t="shared" ca="1" si="443"/>
        <v>0.96047178833280245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t="shared" ca="1" si="444"/>
        <v>25133</v>
      </c>
      <c r="H216" s="81">
        <f t="shared" ca="1" si="445"/>
        <v>602.60000000000014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>
        <f t="shared" si="495"/>
        <v>631.6</v>
      </c>
      <c r="FL216" s="80">
        <f t="shared" si="495"/>
        <v>639.20000000000005</v>
      </c>
      <c r="FM216" s="80">
        <f t="shared" si="495"/>
        <v>622.6</v>
      </c>
      <c r="FN216" s="80" t="e">
        <f t="shared" si="495"/>
        <v>#N/A</v>
      </c>
      <c r="FO216">
        <v>1</v>
      </c>
      <c r="FQ216" s="10">
        <f t="shared" ca="1" si="496"/>
        <v>578.20000000000005</v>
      </c>
      <c r="FR216" s="10">
        <f t="shared" ca="1" si="496"/>
        <v>574.6</v>
      </c>
      <c r="FS216" s="10">
        <f t="shared" ca="1" si="496"/>
        <v>561.20000000000005</v>
      </c>
      <c r="FT216" s="10">
        <f t="shared" ca="1" si="496"/>
        <v>610.79999999999995</v>
      </c>
      <c r="FU216" s="10">
        <f t="shared" ca="1" si="496"/>
        <v>631.6</v>
      </c>
      <c r="FV216" s="10">
        <f t="shared" ca="1" si="496"/>
        <v>639.20000000000005</v>
      </c>
      <c r="FW216" s="10">
        <f t="shared" ca="1" si="496"/>
        <v>622.6</v>
      </c>
      <c r="FX216" s="10">
        <f t="shared" ca="1" si="449"/>
        <v>602.60000000000014</v>
      </c>
      <c r="FY216" s="10" t="b">
        <f t="shared" ca="1" si="461"/>
        <v>1</v>
      </c>
      <c r="FZ216" s="10">
        <f t="array" ref="FZ216">MAX(IF(ISNA(L216:FN216),"",L216:FN216))</f>
        <v>639.20000000000005</v>
      </c>
      <c r="GA216" s="52">
        <f t="shared" ca="1" si="479"/>
        <v>0.96047178833280245</v>
      </c>
      <c r="GB216" t="str">
        <f t="shared" si="450"/>
        <v>Africa</v>
      </c>
      <c r="GC216" t="str">
        <f t="shared" si="451"/>
        <v>Nigeria</v>
      </c>
      <c r="GD216" s="10">
        <f t="shared" si="452"/>
        <v>639.20000000000005</v>
      </c>
      <c r="GE216" s="10">
        <f t="shared" ca="1" si="453"/>
        <v>25133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9.20000000000005</v>
      </c>
      <c r="GL216">
        <f t="array" ref="GL216">LARGE(IF(ISNA(M216:FO216),"",M216:FO216),GL$2)</f>
        <v>636.79999999999995</v>
      </c>
      <c r="GM216">
        <f t="array" ref="GM216">LARGE(IF(ISNA(N216:FP216),"",N216:FP216),GM$2)</f>
        <v>631.6</v>
      </c>
      <c r="GN216">
        <f t="array" aca="1" ref="GN216" ca="1">LARGE(IF(ISNA(O216:FQ216),"",O216:FQ216),GN$2)</f>
        <v>630</v>
      </c>
      <c r="GO216">
        <f t="array" aca="1" ref="GO216" ca="1">LARGE(IF(ISNA(P216:FR216),"",P216:FR216),GO$2)</f>
        <v>622.6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59"/>
        <v>627.39999999999986</v>
      </c>
    </row>
    <row r="217" spans="1:200" ht="30" customHeight="1" x14ac:dyDescent="0.55000000000000004">
      <c r="A217">
        <f t="shared" si="442"/>
        <v>98</v>
      </c>
      <c r="B217" s="81">
        <f>VLOOKUP(F217,Countries!$D$5:$F$254,3,FALSE)</f>
        <v>43900000</v>
      </c>
      <c r="C217" s="86">
        <f t="shared" ca="1" si="443"/>
        <v>0.95975794251134605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t="shared" ca="1" si="444"/>
        <v>6190</v>
      </c>
      <c r="H217" s="81">
        <f t="shared" ca="1" si="445"/>
        <v>181.25714285714281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>
        <f t="shared" si="495"/>
        <v>202.8</v>
      </c>
      <c r="FL217" s="80">
        <f t="shared" si="495"/>
        <v>223.6</v>
      </c>
      <c r="FM217" s="80">
        <f t="shared" si="495"/>
        <v>196.8</v>
      </c>
      <c r="FN217" s="80" t="e">
        <f t="shared" si="495"/>
        <v>#N/A</v>
      </c>
      <c r="FO217">
        <v>1</v>
      </c>
      <c r="FQ217" s="10">
        <f t="shared" ca="1" si="496"/>
        <v>139</v>
      </c>
      <c r="FR217" s="10">
        <f t="shared" ca="1" si="496"/>
        <v>166.4</v>
      </c>
      <c r="FS217" s="10">
        <f t="shared" ca="1" si="496"/>
        <v>181.2</v>
      </c>
      <c r="FT217" s="10">
        <f t="shared" ca="1" si="496"/>
        <v>159</v>
      </c>
      <c r="FU217" s="10">
        <f t="shared" ca="1" si="496"/>
        <v>202.8</v>
      </c>
      <c r="FV217" s="10">
        <f t="shared" ca="1" si="496"/>
        <v>223.6</v>
      </c>
      <c r="FW217" s="10">
        <f t="shared" ca="1" si="496"/>
        <v>196.8</v>
      </c>
      <c r="FX217" s="10">
        <f t="shared" ca="1" si="449"/>
        <v>181.25714285714281</v>
      </c>
      <c r="FY217" s="10" t="b">
        <f t="shared" ca="1" si="461"/>
        <v>1</v>
      </c>
      <c r="FZ217" s="10">
        <f t="array" ref="FZ217">MAX(IF(ISNA(L217:FN217),"",L217:FN217))</f>
        <v>223.6</v>
      </c>
      <c r="GA217" s="52">
        <f t="shared" ca="1" si="479"/>
        <v>0.95975794251134605</v>
      </c>
      <c r="GB217" t="str">
        <f t="shared" si="450"/>
        <v>Africa</v>
      </c>
      <c r="GC217" t="str">
        <f t="shared" si="451"/>
        <v>Kenya</v>
      </c>
      <c r="GD217" s="10">
        <f t="shared" si="452"/>
        <v>223.6</v>
      </c>
      <c r="GE217" s="10">
        <f t="shared" ca="1" si="453"/>
        <v>6190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223.6</v>
      </c>
      <c r="GL217">
        <f t="array" ref="GL217">LARGE(IF(ISNA(M217:FO217),"",M217:FO217),GL$2)</f>
        <v>202.8</v>
      </c>
      <c r="GM217">
        <f t="array" ref="GM217">LARGE(IF(ISNA(N217:FP217),"",N217:FP217),GM$2)</f>
        <v>196.8</v>
      </c>
      <c r="GN217">
        <f t="array" aca="1" ref="GN217" ca="1">LARGE(IF(ISNA(O217:FQ217),"",O217:FQ217),GN$2)</f>
        <v>181.2</v>
      </c>
      <c r="GO217">
        <f t="array" aca="1" ref="GO217" ca="1">LARGE(IF(ISNA(P217:FR217),"",P217:FR217),GO$2)</f>
        <v>175.6</v>
      </c>
      <c r="GP217">
        <f t="array" aca="1" ref="GP217" ca="1">LARGE(IF(ISNA(Q217:FS217),"",Q217:FS217),GP$2)</f>
        <v>175.6</v>
      </c>
      <c r="GQ217">
        <f t="array" aca="1" ref="GQ217" ca="1">LARGE(IF(ISNA(R217:FT217),"",R217:FT217),GQ$2)</f>
        <v>166.4</v>
      </c>
      <c r="GR217">
        <f t="shared" ca="1" si="459"/>
        <v>188.85714285714289</v>
      </c>
    </row>
    <row r="218" spans="1:200" ht="30" customHeight="1" x14ac:dyDescent="0.55000000000000004">
      <c r="A218">
        <f t="shared" si="442"/>
        <v>142</v>
      </c>
      <c r="B218" s="81">
        <f>VLOOKUP(F218,Countries!$D$5:$F$254,3,FALSE)</f>
        <v>92300000</v>
      </c>
      <c r="C218" s="86">
        <f t="shared" ca="1" si="443"/>
        <v>0.97989931807633279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t="shared" ca="1" si="444"/>
        <v>36438</v>
      </c>
      <c r="H218" s="81">
        <f t="shared" ca="1" si="445"/>
        <v>784.17142857142858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>
        <f t="shared" si="495"/>
        <v>824.2</v>
      </c>
      <c r="FL218" s="80">
        <f t="shared" si="495"/>
        <v>726</v>
      </c>
      <c r="FM218" s="80">
        <f t="shared" si="495"/>
        <v>828.6</v>
      </c>
      <c r="FN218" s="80" t="e">
        <f t="shared" si="495"/>
        <v>#N/A</v>
      </c>
      <c r="FO218">
        <v>1</v>
      </c>
      <c r="FQ218" s="10">
        <f t="shared" ca="1" si="496"/>
        <v>805.2</v>
      </c>
      <c r="FR218" s="10">
        <f t="shared" ca="1" si="496"/>
        <v>767.2</v>
      </c>
      <c r="FS218" s="10">
        <f t="shared" ca="1" si="496"/>
        <v>733.8</v>
      </c>
      <c r="FT218" s="10">
        <f t="shared" ca="1" si="496"/>
        <v>804.2</v>
      </c>
      <c r="FU218" s="10">
        <f t="shared" ca="1" si="496"/>
        <v>824.2</v>
      </c>
      <c r="FV218" s="10">
        <f t="shared" ca="1" si="496"/>
        <v>726</v>
      </c>
      <c r="FW218" s="10">
        <f t="shared" ca="1" si="496"/>
        <v>828.6</v>
      </c>
      <c r="FX218" s="10">
        <f t="shared" ca="1" si="449"/>
        <v>784.17142857142858</v>
      </c>
      <c r="FY218" s="10" t="b">
        <f t="shared" ca="1" si="461"/>
        <v>1</v>
      </c>
      <c r="FZ218" s="10">
        <f t="array" ref="FZ218">MAX(IF(ISNA(L218:FN218),"",L218:FN218))</f>
        <v>828.6</v>
      </c>
      <c r="GA218" s="52">
        <f t="shared" ca="1" si="479"/>
        <v>0.97989931807633279</v>
      </c>
      <c r="GB218" t="str">
        <f t="shared" si="450"/>
        <v>Asia</v>
      </c>
      <c r="GC218" t="str">
        <f t="shared" si="451"/>
        <v>Philippines</v>
      </c>
      <c r="GD218" s="10">
        <f t="shared" si="452"/>
        <v>828.6</v>
      </c>
      <c r="GE218" s="10">
        <f t="shared" ca="1" si="453"/>
        <v>36438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28.6</v>
      </c>
      <c r="GL218">
        <f t="array" ref="GL218">LARGE(IF(ISNA(M218:FO218),"",M218:FO218),GL$2)</f>
        <v>824.2</v>
      </c>
      <c r="GM218">
        <f t="array" ref="GM218">LARGE(IF(ISNA(N218:FP218),"",N218:FP218),GM$2)</f>
        <v>805.2</v>
      </c>
      <c r="GN218">
        <f t="array" aca="1" ref="GN218" ca="1">LARGE(IF(ISNA(O218:FQ218),"",O218:FQ218),GN$2)</f>
        <v>805.2</v>
      </c>
      <c r="GO218">
        <f t="array" aca="1" ref="GO218" ca="1">LARGE(IF(ISNA(P218:FR218),"",P218:FR218),GO$2)</f>
        <v>804.2</v>
      </c>
      <c r="GP218">
        <f t="array" aca="1" ref="GP218" ca="1">LARGE(IF(ISNA(Q218:FS218),"",Q218:FS218),GP$2)</f>
        <v>767.2</v>
      </c>
      <c r="GQ218">
        <f t="array" aca="1" ref="GQ218" ca="1">LARGE(IF(ISNA(R218:FT218),"",R218:FT218),GQ$2)</f>
        <v>767.2</v>
      </c>
      <c r="GR218">
        <f t="shared" ca="1" si="459"/>
        <v>800.25714285714275</v>
      </c>
    </row>
    <row r="219" spans="1:200" ht="30" customHeight="1" x14ac:dyDescent="0.55000000000000004">
      <c r="A219">
        <f t="shared" si="442"/>
        <v>58</v>
      </c>
      <c r="B219" s="81">
        <f>VLOOKUP(F219,Countries!$D$5:$F$254,3,FALSE)</f>
        <v>10100000</v>
      </c>
      <c r="C219" s="86">
        <f t="shared" ca="1" si="443"/>
        <v>0.98503846644281046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t="shared" ca="1" si="444"/>
        <v>31816</v>
      </c>
      <c r="H219" s="81">
        <f t="shared" ca="1" si="445"/>
        <v>662.14285714285711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>
        <f t="shared" si="495"/>
        <v>649.79999999999995</v>
      </c>
      <c r="FL219" s="80">
        <f t="shared" si="495"/>
        <v>687.4</v>
      </c>
      <c r="FM219" s="80">
        <f t="shared" si="495"/>
        <v>637</v>
      </c>
      <c r="FN219" s="80" t="e">
        <f t="shared" si="495"/>
        <v>#N/A</v>
      </c>
      <c r="FO219">
        <v>1</v>
      </c>
      <c r="FQ219" s="10">
        <f t="shared" ca="1" si="496"/>
        <v>658.2</v>
      </c>
      <c r="FR219" s="10">
        <f t="shared" ca="1" si="496"/>
        <v>712.6</v>
      </c>
      <c r="FS219" s="10">
        <f t="shared" ca="1" si="496"/>
        <v>672.6</v>
      </c>
      <c r="FT219" s="10">
        <f t="shared" ca="1" si="496"/>
        <v>617.4</v>
      </c>
      <c r="FU219" s="10">
        <f t="shared" ca="1" si="496"/>
        <v>649.79999999999995</v>
      </c>
      <c r="FV219" s="10">
        <f t="shared" ca="1" si="496"/>
        <v>687.4</v>
      </c>
      <c r="FW219" s="10">
        <f t="shared" ca="1" si="496"/>
        <v>637</v>
      </c>
      <c r="FX219" s="10">
        <f t="shared" ca="1" si="449"/>
        <v>662.14285714285711</v>
      </c>
      <c r="FY219" s="10" t="b">
        <f t="shared" ca="1" si="461"/>
        <v>1</v>
      </c>
      <c r="FZ219" s="10">
        <f t="array" ref="FZ219">MAX(IF(ISNA(L219:FN219),"",L219:FN219))</f>
        <v>712.6</v>
      </c>
      <c r="GA219" s="52">
        <f t="shared" ca="1" si="479"/>
        <v>0.98503846644281046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31816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87.4</v>
      </c>
      <c r="GM219">
        <f t="array" ref="GM219">LARGE(IF(ISNA(N219:FP219),"",N219:FP219),GM$2)</f>
        <v>672.6</v>
      </c>
      <c r="GN219">
        <f t="array" aca="1" ref="GN219" ca="1">LARGE(IF(ISNA(O219:FQ219),"",O219:FQ219),GN$2)</f>
        <v>658.2</v>
      </c>
      <c r="GO219">
        <f t="array" aca="1" ref="GO219" ca="1">LARGE(IF(ISNA(P219:FR219),"",P219:FR219),GO$2)</f>
        <v>658.2</v>
      </c>
      <c r="GP219">
        <f t="array" aca="1" ref="GP219" ca="1">LARGE(IF(ISNA(Q219:FS219),"",Q219:FS219),GP$2)</f>
        <v>658.2</v>
      </c>
      <c r="GQ219">
        <f t="array" aca="1" ref="GQ219" ca="1">LARGE(IF(ISNA(R219:FT219),"",R219:FT219),GQ$2)</f>
        <v>658.2</v>
      </c>
      <c r="GR219">
        <f t="shared" ca="1" si="459"/>
        <v>672.19999999999993</v>
      </c>
    </row>
    <row r="220" spans="1:200" ht="30" customHeight="1" x14ac:dyDescent="0.55000000000000004">
      <c r="A220">
        <f t="shared" si="442"/>
        <v>138</v>
      </c>
      <c r="B220" s="81">
        <f>VLOOKUP(F220,Countries!$D$5:$F$254,3,FALSE)</f>
        <v>3600000</v>
      </c>
      <c r="C220" s="86">
        <f t="shared" ca="1" si="443"/>
        <v>0.96541190047859859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t="shared" ca="1" si="444"/>
        <v>32785</v>
      </c>
      <c r="H220" s="81">
        <f t="shared" ca="1" si="445"/>
        <v>812.62857142857138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>
        <f t="shared" si="495"/>
        <v>781.2</v>
      </c>
      <c r="FL220" s="80">
        <f t="shared" si="495"/>
        <v>874.4</v>
      </c>
      <c r="FM220" s="80">
        <f t="shared" si="495"/>
        <v>951</v>
      </c>
      <c r="FN220" s="80" t="e">
        <f t="shared" si="495"/>
        <v>#N/A</v>
      </c>
      <c r="FO220">
        <v>1</v>
      </c>
      <c r="FQ220" s="10">
        <f t="shared" ca="1" si="496"/>
        <v>792.6</v>
      </c>
      <c r="FR220" s="10">
        <f t="shared" ca="1" si="496"/>
        <v>751.2</v>
      </c>
      <c r="FS220" s="10">
        <f t="shared" ca="1" si="496"/>
        <v>763</v>
      </c>
      <c r="FT220" s="10">
        <f t="shared" ca="1" si="496"/>
        <v>775</v>
      </c>
      <c r="FU220" s="10">
        <f t="shared" ca="1" si="496"/>
        <v>781.2</v>
      </c>
      <c r="FV220" s="10">
        <f t="shared" ca="1" si="496"/>
        <v>874.4</v>
      </c>
      <c r="FW220" s="10">
        <f t="shared" ca="1" si="496"/>
        <v>951</v>
      </c>
      <c r="FX220" s="10">
        <f t="shared" ca="1" si="449"/>
        <v>812.62857142857138</v>
      </c>
      <c r="FY220" s="10" t="b">
        <f t="shared" ca="1" si="461"/>
        <v>1</v>
      </c>
      <c r="FZ220" s="10">
        <f t="array" ref="FZ220">MAX(IF(ISNA(L220:FN220),"",L220:FN220))</f>
        <v>951</v>
      </c>
      <c r="GA220" s="52">
        <f t="shared" ca="1" si="479"/>
        <v>0.96541190047859859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951</v>
      </c>
      <c r="GE220" s="10">
        <f t="shared" ca="1" si="453"/>
        <v>32785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951</v>
      </c>
      <c r="GL220">
        <f t="array" ref="GL220">LARGE(IF(ISNA(M220:FO220),"",M220:FO220),GL$2)</f>
        <v>874.4</v>
      </c>
      <c r="GM220">
        <f t="array" ref="GM220">LARGE(IF(ISNA(N220:FP220),"",N220:FP220),GM$2)</f>
        <v>837</v>
      </c>
      <c r="GN220">
        <f t="array" aca="1" ref="GN220" ca="1">LARGE(IF(ISNA(O220:FQ220),"",O220:FQ220),GN$2)</f>
        <v>831</v>
      </c>
      <c r="GO220">
        <f t="array" aca="1" ref="GO220" ca="1">LARGE(IF(ISNA(P220:FR220),"",P220:FR220),GO$2)</f>
        <v>813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59"/>
        <v>841.74285714285725</v>
      </c>
    </row>
    <row r="221" spans="1:200" ht="30" customHeight="1" x14ac:dyDescent="0.55000000000000004">
      <c r="A221">
        <f t="shared" si="442"/>
        <v>97</v>
      </c>
      <c r="B221" s="81">
        <f>VLOOKUP(F221,Countries!$D$5:$F$254,3,FALSE)</f>
        <v>16800000</v>
      </c>
      <c r="C221" s="86">
        <f t="shared" ca="1" si="443"/>
        <v>0.97288676236044658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t="shared" ca="1" si="444"/>
        <v>21819</v>
      </c>
      <c r="H221" s="81">
        <f t="shared" ca="1" si="445"/>
        <v>505.42857142857144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>
        <f t="shared" si="495"/>
        <v>417.6</v>
      </c>
      <c r="FL221" s="80">
        <f t="shared" si="495"/>
        <v>512.4</v>
      </c>
      <c r="FM221" s="80">
        <f t="shared" si="495"/>
        <v>506.8</v>
      </c>
      <c r="FN221" s="80" t="e">
        <f t="shared" si="495"/>
        <v>#N/A</v>
      </c>
      <c r="FO221">
        <v>1</v>
      </c>
      <c r="FQ221" s="10">
        <f t="shared" ca="1" si="496"/>
        <v>577.6</v>
      </c>
      <c r="FR221" s="10">
        <f t="shared" ca="1" si="496"/>
        <v>501.2</v>
      </c>
      <c r="FS221" s="10">
        <f t="shared" ca="1" si="496"/>
        <v>505</v>
      </c>
      <c r="FT221" s="10">
        <f t="shared" ca="1" si="496"/>
        <v>517.4</v>
      </c>
      <c r="FU221" s="10">
        <f t="shared" ca="1" si="496"/>
        <v>417.6</v>
      </c>
      <c r="FV221" s="10">
        <f t="shared" ca="1" si="496"/>
        <v>512.4</v>
      </c>
      <c r="FW221" s="10">
        <f t="shared" ca="1" si="496"/>
        <v>506.8</v>
      </c>
      <c r="FX221" s="10">
        <f t="shared" ca="1" si="449"/>
        <v>505.42857142857144</v>
      </c>
      <c r="FY221" s="10" t="b">
        <f t="shared" ca="1" si="461"/>
        <v>1</v>
      </c>
      <c r="FZ221" s="10">
        <f t="array" ref="FZ221">MAX(IF(ISNA(L221:FN221),"",L221:FN221))</f>
        <v>577.6</v>
      </c>
      <c r="GA221" s="52">
        <f t="shared" ca="1" si="479"/>
        <v>0.97288676236044658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181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12.4</v>
      </c>
      <c r="GN221">
        <f t="array" aca="1" ref="GN221" ca="1">LARGE(IF(ISNA(O221:FQ221),"",O221:FQ221),GN$2)</f>
        <v>512.4</v>
      </c>
      <c r="GO221">
        <f t="array" aca="1" ref="GO221" ca="1">LARGE(IF(ISNA(P221:FR221),"",P221:FR221),GO$2)</f>
        <v>506.8</v>
      </c>
      <c r="GP221">
        <f t="array" aca="1" ref="GP221" ca="1">LARGE(IF(ISNA(Q221:FS221),"",Q221:FS221),GP$2)</f>
        <v>505</v>
      </c>
      <c r="GQ221">
        <f t="array" aca="1" ref="GQ221" ca="1">LARGE(IF(ISNA(R221:FT221),"",R221:FT221),GQ$2)</f>
        <v>505</v>
      </c>
      <c r="GR221">
        <f t="shared" ca="1" si="459"/>
        <v>519.51428571428573</v>
      </c>
    </row>
    <row r="222" spans="1:200" ht="30" customHeight="1" x14ac:dyDescent="0.55000000000000004">
      <c r="A222">
        <f t="shared" si="442"/>
        <v>88</v>
      </c>
      <c r="B222" s="81">
        <f>VLOOKUP(F222,Countries!$D$5:$F$254,3,FALSE)</f>
        <v>241000000</v>
      </c>
      <c r="C222" s="86">
        <f t="shared" ca="1" si="443"/>
        <v>0.96816262010027931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t="shared" ca="1" si="444"/>
        <v>55092</v>
      </c>
      <c r="H222" s="81">
        <f t="shared" ca="1" si="445"/>
        <v>1119.9428571428573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>
        <f t="shared" si="495"/>
        <v>1193.4000000000001</v>
      </c>
      <c r="FL222" s="80">
        <f t="shared" si="495"/>
        <v>1222.8</v>
      </c>
      <c r="FM222" s="80">
        <f t="shared" si="495"/>
        <v>1216.5999999999999</v>
      </c>
      <c r="FN222" s="80" t="e">
        <f t="shared" si="495"/>
        <v>#N/A</v>
      </c>
      <c r="FO222">
        <v>1</v>
      </c>
      <c r="FQ222" s="10">
        <f t="shared" ca="1" si="496"/>
        <v>1026.8</v>
      </c>
      <c r="FR222" s="10">
        <f t="shared" ca="1" si="496"/>
        <v>1041.2</v>
      </c>
      <c r="FS222" s="10">
        <f t="shared" ca="1" si="496"/>
        <v>1031.5999999999999</v>
      </c>
      <c r="FT222" s="10">
        <f t="shared" ca="1" si="496"/>
        <v>1107.2</v>
      </c>
      <c r="FU222" s="10">
        <f t="shared" ca="1" si="496"/>
        <v>1193.4000000000001</v>
      </c>
      <c r="FV222" s="10">
        <f t="shared" ca="1" si="496"/>
        <v>1222.8</v>
      </c>
      <c r="FW222" s="10">
        <f t="shared" ca="1" si="496"/>
        <v>1216.5999999999999</v>
      </c>
      <c r="FX222" s="10">
        <f t="shared" ca="1" si="449"/>
        <v>1119.9428571428573</v>
      </c>
      <c r="FY222" s="10" t="b">
        <f t="shared" ca="1" si="461"/>
        <v>1</v>
      </c>
      <c r="FZ222" s="10">
        <f t="array" ref="FZ222">MAX(IF(ISNA(L222:FN222),"",L222:FN222))</f>
        <v>1222.8</v>
      </c>
      <c r="GA222" s="52">
        <f t="shared" ca="1" si="479"/>
        <v>0.96816262010027931</v>
      </c>
      <c r="GB222" t="str">
        <f t="shared" si="450"/>
        <v>Asia</v>
      </c>
      <c r="GC222" t="str">
        <f t="shared" si="451"/>
        <v>Indonesia</v>
      </c>
      <c r="GD222" s="10">
        <f t="shared" si="452"/>
        <v>1222.8</v>
      </c>
      <c r="GE222" s="10">
        <f t="shared" ca="1" si="453"/>
        <v>55092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222.8</v>
      </c>
      <c r="GL222">
        <f t="array" ref="GL222">LARGE(IF(ISNA(M222:FO222),"",M222:FO222),GL$2)</f>
        <v>1216.5999999999999</v>
      </c>
      <c r="GM222">
        <f t="array" ref="GM222">LARGE(IF(ISNA(N222:FP222),"",N222:FP222),GM$2)</f>
        <v>1193.4000000000001</v>
      </c>
      <c r="GN222">
        <f t="array" aca="1" ref="GN222" ca="1">LARGE(IF(ISNA(O222:FQ222),"",O222:FQ222),GN$2)</f>
        <v>1147</v>
      </c>
      <c r="GO222">
        <f t="array" aca="1" ref="GO222" ca="1">LARGE(IF(ISNA(P222:FR222),"",P222:FR222),GO$2)</f>
        <v>1107.2</v>
      </c>
      <c r="GP222">
        <f t="array" aca="1" ref="GP222" ca="1">LARGE(IF(ISNA(Q222:FS222),"",Q222:FS222),GP$2)</f>
        <v>1105.2</v>
      </c>
      <c r="GQ222">
        <f t="array" aca="1" ref="GQ222" ca="1">LARGE(IF(ISNA(R222:FT222),"",R222:FT222),GQ$2)</f>
        <v>1105.2</v>
      </c>
      <c r="GR222">
        <f t="shared" ca="1" si="459"/>
        <v>1156.7714285714285</v>
      </c>
    </row>
    <row r="223" spans="1:200" ht="30" customHeight="1" x14ac:dyDescent="0.55000000000000004">
      <c r="A223">
        <f t="shared" si="442"/>
        <v>61</v>
      </c>
      <c r="B223" s="81">
        <f>VLOOKUP(F223,Countries!$D$5:$F$254,3,FALSE)</f>
        <v>6300000</v>
      </c>
      <c r="C223" s="86">
        <f t="shared" ca="1" si="443"/>
        <v>0.97992786576760227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t="shared" ca="1" si="444"/>
        <v>6173</v>
      </c>
      <c r="H223" s="81">
        <f t="shared" ca="1" si="445"/>
        <v>178.54285714285714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>
        <f t="shared" si="495"/>
        <v>183.8</v>
      </c>
      <c r="FL223" s="80">
        <f t="shared" si="495"/>
        <v>192.2</v>
      </c>
      <c r="FM223" s="80">
        <f t="shared" si="495"/>
        <v>204.6</v>
      </c>
      <c r="FN223" s="80" t="e">
        <f t="shared" si="495"/>
        <v>#N/A</v>
      </c>
      <c r="FO223">
        <v>1</v>
      </c>
      <c r="FQ223" s="10">
        <f t="shared" ca="1" si="496"/>
        <v>154.6</v>
      </c>
      <c r="FR223" s="10">
        <f t="shared" ca="1" si="496"/>
        <v>164.2</v>
      </c>
      <c r="FS223" s="10">
        <f t="shared" ca="1" si="496"/>
        <v>172.2</v>
      </c>
      <c r="FT223" s="10">
        <f t="shared" ca="1" si="496"/>
        <v>178.2</v>
      </c>
      <c r="FU223" s="10">
        <f t="shared" ca="1" si="496"/>
        <v>183.8</v>
      </c>
      <c r="FV223" s="10">
        <f t="shared" ca="1" si="496"/>
        <v>192.2</v>
      </c>
      <c r="FW223" s="10">
        <f t="shared" ca="1" si="496"/>
        <v>204.6</v>
      </c>
      <c r="FX223" s="10">
        <f t="shared" ca="1" si="449"/>
        <v>178.54285714285714</v>
      </c>
      <c r="FY223" s="10" t="b">
        <f t="shared" ca="1" si="461"/>
        <v>1</v>
      </c>
      <c r="FZ223" s="10">
        <f t="array" ref="FZ223">MAX(IF(ISNA(L223:FN223),"",L223:FN223))</f>
        <v>204.6</v>
      </c>
      <c r="GA223" s="52">
        <f t="shared" ca="1" si="479"/>
        <v>0.97992786576760227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204.6</v>
      </c>
      <c r="GE223" s="10">
        <f t="shared" ca="1" si="453"/>
        <v>6173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204.6</v>
      </c>
      <c r="GL223">
        <f t="array" ref="GL223">LARGE(IF(ISNA(M223:FO223),"",M223:FO223),GL$2)</f>
        <v>192.2</v>
      </c>
      <c r="GM223">
        <f t="array" ref="GM223">LARGE(IF(ISNA(N223:FP223),"",N223:FP223),GM$2)</f>
        <v>183.8</v>
      </c>
      <c r="GN223">
        <f t="array" aca="1" ref="GN223" ca="1">LARGE(IF(ISNA(O223:FQ223),"",O223:FQ223),GN$2)</f>
        <v>178.2</v>
      </c>
      <c r="GO223">
        <f t="array" aca="1" ref="GO223" ca="1">LARGE(IF(ISNA(P223:FR223),"",P223:FR223),GO$2)</f>
        <v>172.2</v>
      </c>
      <c r="GP223">
        <f t="array" aca="1" ref="GP223" ca="1">LARGE(IF(ISNA(Q223:FS223),"",Q223:FS223),GP$2)</f>
        <v>172.2</v>
      </c>
      <c r="GQ223">
        <f t="array" aca="1" ref="GQ223" ca="1">LARGE(IF(ISNA(R223:FT223),"",R223:FT223),GQ$2)</f>
        <v>172.2</v>
      </c>
      <c r="GR223">
        <f t="shared" ca="1" si="459"/>
        <v>182.20000000000002</v>
      </c>
    </row>
    <row r="224" spans="1:200" ht="30" customHeight="1" x14ac:dyDescent="0.55000000000000004">
      <c r="A224">
        <f t="shared" si="442"/>
        <v>18</v>
      </c>
      <c r="B224" s="81">
        <f>VLOOKUP(F224,Countries!$D$5:$F$254,3,FALSE)</f>
        <v>9300000</v>
      </c>
      <c r="C224" s="86">
        <f t="shared" ca="1" si="443"/>
        <v>0.98360036683389973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t="shared" ca="1" si="444"/>
        <v>16968</v>
      </c>
      <c r="H224" s="81">
        <f t="shared" ca="1" si="445"/>
        <v>520.94285714285718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>
        <f t="shared" si="512"/>
        <v>536.6</v>
      </c>
      <c r="FL224" s="80">
        <f t="shared" si="512"/>
        <v>541.79999999999995</v>
      </c>
      <c r="FM224" s="80">
        <f t="shared" si="512"/>
        <v>532.6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477.2</v>
      </c>
      <c r="FR224" s="10">
        <f t="shared" ca="1" si="513"/>
        <v>507.6</v>
      </c>
      <c r="FS224" s="10">
        <f t="shared" ca="1" si="513"/>
        <v>522.79999999999995</v>
      </c>
      <c r="FT224" s="10">
        <f t="shared" ca="1" si="513"/>
        <v>528</v>
      </c>
      <c r="FU224" s="10">
        <f t="shared" ca="1" si="513"/>
        <v>536.6</v>
      </c>
      <c r="FV224" s="10">
        <f t="shared" ca="1" si="513"/>
        <v>541.79999999999995</v>
      </c>
      <c r="FW224" s="10">
        <f t="shared" ca="1" si="513"/>
        <v>532.6</v>
      </c>
      <c r="FX224" s="10">
        <f t="shared" ca="1" si="449"/>
        <v>520.94285714285718</v>
      </c>
      <c r="FY224" s="10" t="b">
        <f t="shared" ca="1" si="461"/>
        <v>1</v>
      </c>
      <c r="FZ224" s="10">
        <f t="array" ref="FZ224">MAX(IF(ISNA(L224:FN224),"",L224:FN224))</f>
        <v>541.79999999999995</v>
      </c>
      <c r="GA224" s="52">
        <f t="shared" ca="1" si="479"/>
        <v>0.98360036683389973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41.79999999999995</v>
      </c>
      <c r="GE224" s="10">
        <f t="shared" ca="1" si="453"/>
        <v>16968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41.79999999999995</v>
      </c>
      <c r="GL224">
        <f t="array" ref="GL224">LARGE(IF(ISNA(M224:FO224),"",M224:FO224),GL$2)</f>
        <v>536.6</v>
      </c>
      <c r="GM224">
        <f t="array" ref="GM224">LARGE(IF(ISNA(N224:FP224),"",N224:FP224),GM$2)</f>
        <v>532.6</v>
      </c>
      <c r="GN224">
        <f t="array" aca="1" ref="GN224" ca="1">LARGE(IF(ISNA(O224:FQ224),"",O224:FQ224),GN$2)</f>
        <v>528</v>
      </c>
      <c r="GO224">
        <f t="array" aca="1" ref="GO224" ca="1">LARGE(IF(ISNA(P224:FR224),"",P224:FR224),GO$2)</f>
        <v>522.79999999999995</v>
      </c>
      <c r="GP224">
        <f t="array" aca="1" ref="GP224" ca="1">LARGE(IF(ISNA(Q224:FS224),"",Q224:FS224),GP$2)</f>
        <v>522.79999999999995</v>
      </c>
      <c r="GQ224">
        <f t="array" aca="1" ref="GQ224" ca="1">LARGE(IF(ISNA(R224:FT224),"",R224:FT224),GQ$2)</f>
        <v>522.79999999999995</v>
      </c>
      <c r="GR224">
        <f t="shared" ca="1" si="459"/>
        <v>529.62857142857149</v>
      </c>
    </row>
    <row r="225" spans="1:200" ht="30" customHeight="1" x14ac:dyDescent="0.55000000000000004">
      <c r="A225">
        <f t="shared" si="442"/>
        <v>186</v>
      </c>
      <c r="B225" s="81">
        <f>VLOOKUP(F225,Countries!$D$5:$F$254,3,FALSE)</f>
        <v>29800000</v>
      </c>
      <c r="C225" s="86">
        <f t="shared" ca="1" si="443"/>
        <v>0.97883001377928125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t="shared" ca="1" si="444"/>
        <v>8222</v>
      </c>
      <c r="H225" s="81">
        <f t="shared" ca="1" si="445"/>
        <v>223.2571428571429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>
        <f t="shared" si="512"/>
        <v>244.2</v>
      </c>
      <c r="FL225" s="80">
        <f t="shared" si="512"/>
        <v>257.2</v>
      </c>
      <c r="FM225" s="80">
        <f t="shared" si="512"/>
        <v>246.4</v>
      </c>
      <c r="FN225" s="80" t="e">
        <f t="shared" si="512"/>
        <v>#N/A</v>
      </c>
      <c r="FO225">
        <v>1</v>
      </c>
      <c r="FQ225" s="10">
        <f t="shared" ca="1" si="513"/>
        <v>179</v>
      </c>
      <c r="FR225" s="10">
        <f t="shared" ca="1" si="513"/>
        <v>208.8</v>
      </c>
      <c r="FS225" s="10">
        <f t="shared" ca="1" si="513"/>
        <v>204.8</v>
      </c>
      <c r="FT225" s="10">
        <f t="shared" ca="1" si="513"/>
        <v>222.4</v>
      </c>
      <c r="FU225" s="10">
        <f t="shared" ca="1" si="513"/>
        <v>244.2</v>
      </c>
      <c r="FV225" s="10">
        <f t="shared" ca="1" si="513"/>
        <v>257.2</v>
      </c>
      <c r="FW225" s="10">
        <f t="shared" ca="1" si="513"/>
        <v>246.4</v>
      </c>
      <c r="FX225" s="10">
        <f t="shared" ca="1" si="449"/>
        <v>223.2571428571429</v>
      </c>
      <c r="FY225" s="10" t="b">
        <f t="shared" ca="1" si="461"/>
        <v>1</v>
      </c>
      <c r="FZ225" s="10">
        <f t="array" ref="FZ225">MAX(IF(ISNA(L225:FN225),"",L225:FN225))</f>
        <v>257.2</v>
      </c>
      <c r="GA225" s="52">
        <f t="shared" ca="1" si="479"/>
        <v>0.97883001377928125</v>
      </c>
      <c r="GB225" t="str">
        <f t="shared" si="450"/>
        <v>Asia</v>
      </c>
      <c r="GC225" t="str">
        <f t="shared" si="451"/>
        <v>Uzbekistan</v>
      </c>
      <c r="GD225" s="10">
        <f t="shared" si="452"/>
        <v>257.2</v>
      </c>
      <c r="GE225" s="10">
        <f t="shared" ca="1" si="453"/>
        <v>8222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57.2</v>
      </c>
      <c r="GL225">
        <f t="array" ref="GL225">LARGE(IF(ISNA(M225:FO225),"",M225:FO225),GL$2)</f>
        <v>246.4</v>
      </c>
      <c r="GM225">
        <f t="array" ref="GM225">LARGE(IF(ISNA(N225:FP225),"",N225:FP225),GM$2)</f>
        <v>244.2</v>
      </c>
      <c r="GN225">
        <f t="array" aca="1" ref="GN225" ca="1">LARGE(IF(ISNA(O225:FQ225),"",O225:FQ225),GN$2)</f>
        <v>222.4</v>
      </c>
      <c r="GO225">
        <f t="array" aca="1" ref="GO225" ca="1">LARGE(IF(ISNA(P225:FR225),"",P225:FR225),GO$2)</f>
        <v>208.8</v>
      </c>
      <c r="GP225">
        <f t="array" aca="1" ref="GP225" ca="1">LARGE(IF(ISNA(Q225:FS225),"",Q225:FS225),GP$2)</f>
        <v>208.8</v>
      </c>
      <c r="GQ225">
        <f t="array" aca="1" ref="GQ225" ca="1">LARGE(IF(ISNA(R225:FT225),"",R225:FT225),GQ$2)</f>
        <v>208.8</v>
      </c>
      <c r="GR225">
        <f t="shared" ca="1" si="459"/>
        <v>228.08571428571426</v>
      </c>
    </row>
    <row r="226" spans="1:200" ht="30" customHeight="1" x14ac:dyDescent="0.55000000000000004">
      <c r="A226">
        <f t="shared" si="442"/>
        <v>77</v>
      </c>
      <c r="B226" s="81">
        <f>VLOOKUP(F226,Countries!$D$5:$F$254,3,FALSE)</f>
        <v>15000000</v>
      </c>
      <c r="C226" s="86">
        <f t="shared" ca="1" si="443"/>
        <v>0.96049356564105259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t="shared" ca="1" si="444"/>
        <v>17409</v>
      </c>
      <c r="H226" s="81">
        <f t="shared" ca="1" si="445"/>
        <v>518.19999999999993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>
        <f t="shared" si="512"/>
        <v>525.6</v>
      </c>
      <c r="FL226" s="80">
        <f t="shared" si="512"/>
        <v>478</v>
      </c>
      <c r="FM226" s="80">
        <f t="shared" si="512"/>
        <v>518</v>
      </c>
      <c r="FN226" s="80" t="e">
        <f t="shared" si="512"/>
        <v>#N/A</v>
      </c>
      <c r="FO226">
        <v>1</v>
      </c>
      <c r="FQ226" s="10">
        <f t="shared" ca="1" si="513"/>
        <v>534.4</v>
      </c>
      <c r="FR226" s="10">
        <f t="shared" ca="1" si="513"/>
        <v>462</v>
      </c>
      <c r="FS226" s="10">
        <f t="shared" ca="1" si="513"/>
        <v>572.79999999999995</v>
      </c>
      <c r="FT226" s="10">
        <f t="shared" ca="1" si="513"/>
        <v>536.6</v>
      </c>
      <c r="FU226" s="10">
        <f t="shared" ca="1" si="513"/>
        <v>525.6</v>
      </c>
      <c r="FV226" s="10">
        <f t="shared" ca="1" si="513"/>
        <v>478</v>
      </c>
      <c r="FW226" s="10">
        <f t="shared" ca="1" si="513"/>
        <v>518</v>
      </c>
      <c r="FX226" s="10">
        <f t="shared" ca="1" si="449"/>
        <v>518.19999999999993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52">
        <f t="shared" ca="1" si="479"/>
        <v>0.96049356564105259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7409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4.4</v>
      </c>
      <c r="GO226">
        <f t="array" aca="1" ref="GO226" ca="1">LARGE(IF(ISNA(P226:FR226),"",P226:FR226),GO$2)</f>
        <v>532.79999999999995</v>
      </c>
      <c r="GP226">
        <f t="array" aca="1" ref="GP226" ca="1">LARGE(IF(ISNA(Q226:FS226),"",Q226:FS226),GP$2)</f>
        <v>532.79999999999995</v>
      </c>
      <c r="GQ226">
        <f t="array" aca="1" ref="GQ226" ca="1">LARGE(IF(ISNA(R226:FT226),"",R226:FT226),GQ$2)</f>
        <v>532.79999999999995</v>
      </c>
      <c r="GR226">
        <f t="shared" ca="1" si="459"/>
        <v>539.51428571428573</v>
      </c>
    </row>
    <row r="227" spans="1:200" ht="30" customHeight="1" x14ac:dyDescent="0.55000000000000004">
      <c r="A227">
        <f t="shared" si="442"/>
        <v>128</v>
      </c>
      <c r="B227" s="81">
        <f>VLOOKUP(F227,Countries!$D$5:$F$254,3,FALSE)</f>
        <v>30900000</v>
      </c>
      <c r="C227" s="86">
        <f t="shared" ca="1" si="443"/>
        <v>0.98166091859637605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t="shared" ca="1" si="444"/>
        <v>13248</v>
      </c>
      <c r="H227" s="81">
        <f t="shared" ca="1" si="445"/>
        <v>512.34285714285716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>
        <f t="shared" si="512"/>
        <v>549.6</v>
      </c>
      <c r="FL227" s="80">
        <f t="shared" si="512"/>
        <v>534.6</v>
      </c>
      <c r="FM227" s="80">
        <f t="shared" si="512"/>
        <v>504</v>
      </c>
      <c r="FN227" s="80" t="e">
        <f t="shared" si="512"/>
        <v>#N/A</v>
      </c>
      <c r="FO227">
        <v>1</v>
      </c>
      <c r="FQ227" s="10">
        <f t="shared" ca="1" si="513"/>
        <v>450.2</v>
      </c>
      <c r="FR227" s="10">
        <f t="shared" ca="1" si="513"/>
        <v>490.8</v>
      </c>
      <c r="FS227" s="10">
        <f t="shared" ca="1" si="513"/>
        <v>511.4</v>
      </c>
      <c r="FT227" s="10">
        <f t="shared" ca="1" si="513"/>
        <v>545.79999999999995</v>
      </c>
      <c r="FU227" s="10">
        <f t="shared" ca="1" si="513"/>
        <v>549.6</v>
      </c>
      <c r="FV227" s="10">
        <f t="shared" ca="1" si="513"/>
        <v>534.6</v>
      </c>
      <c r="FW227" s="10">
        <f t="shared" ca="1" si="513"/>
        <v>504</v>
      </c>
      <c r="FX227" s="10">
        <f t="shared" ca="1" si="449"/>
        <v>512.34285714285716</v>
      </c>
      <c r="FY227" s="10" t="b">
        <f t="shared" ca="1" si="461"/>
        <v>1</v>
      </c>
      <c r="FZ227" s="10">
        <f t="array" ref="FZ227">MAX(IF(ISNA(L227:FN227),"",L227:FN227))</f>
        <v>549.6</v>
      </c>
      <c r="GA227" s="52">
        <f t="shared" ca="1" si="479"/>
        <v>0.98166091859637605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>
        <f t="shared" ca="1" si="453"/>
        <v>13248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34.6</v>
      </c>
      <c r="GN227">
        <f t="array" aca="1" ref="GN227" ca="1">LARGE(IF(ISNA(O227:FQ227),"",O227:FQ227),GN$2)</f>
        <v>511.4</v>
      </c>
      <c r="GO227">
        <f t="array" aca="1" ref="GO227" ca="1">LARGE(IF(ISNA(P227:FR227),"",P227:FR227),GO$2)</f>
        <v>504</v>
      </c>
      <c r="GP227">
        <f t="array" aca="1" ref="GP227" ca="1">LARGE(IF(ISNA(Q227:FS227),"",Q227:FS227),GP$2)</f>
        <v>504</v>
      </c>
      <c r="GQ227">
        <f t="array" aca="1" ref="GQ227" ca="1">LARGE(IF(ISNA(R227:FT227),"",R227:FT227),GQ$2)</f>
        <v>504</v>
      </c>
      <c r="GR227">
        <f t="shared" ca="1" si="459"/>
        <v>521.91428571428571</v>
      </c>
    </row>
    <row r="228" spans="1:200" ht="30" customHeight="1" x14ac:dyDescent="0.55000000000000004">
      <c r="A228">
        <f t="shared" si="442"/>
        <v>14</v>
      </c>
      <c r="B228" s="81">
        <f>VLOOKUP(F228,Countries!$D$5:$F$254,3,FALSE)</f>
        <v>40800000</v>
      </c>
      <c r="C228" s="86">
        <f t="shared" ca="1" si="443"/>
        <v>0.96995621581214309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t="shared" ca="1" si="444"/>
        <v>62268</v>
      </c>
      <c r="H228" s="81">
        <f t="shared" ca="1" si="445"/>
        <v>2335.5714285714284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>
        <f t="shared" si="512"/>
        <v>2562.6</v>
      </c>
      <c r="FL228" s="80">
        <f t="shared" si="512"/>
        <v>2546</v>
      </c>
      <c r="FM228" s="80">
        <f t="shared" si="512"/>
        <v>2483.4</v>
      </c>
      <c r="FN228" s="80" t="e">
        <f t="shared" si="512"/>
        <v>#N/A</v>
      </c>
      <c r="FO228">
        <v>1</v>
      </c>
      <c r="FQ228" s="10">
        <f t="shared" ca="1" si="513"/>
        <v>1938.6</v>
      </c>
      <c r="FR228" s="10">
        <f t="shared" ca="1" si="513"/>
        <v>2056.1999999999998</v>
      </c>
      <c r="FS228" s="10">
        <f t="shared" ca="1" si="513"/>
        <v>2250.6</v>
      </c>
      <c r="FT228" s="10">
        <f t="shared" ca="1" si="513"/>
        <v>2511.6</v>
      </c>
      <c r="FU228" s="10">
        <f t="shared" ca="1" si="513"/>
        <v>2562.6</v>
      </c>
      <c r="FV228" s="10">
        <f t="shared" ca="1" si="513"/>
        <v>2546</v>
      </c>
      <c r="FW228" s="10">
        <f t="shared" ca="1" si="513"/>
        <v>2483.4</v>
      </c>
      <c r="FX228" s="10">
        <f t="shared" ca="1" si="449"/>
        <v>2335.5714285714284</v>
      </c>
      <c r="FY228" s="10" t="b">
        <f t="shared" ca="1" si="461"/>
        <v>1</v>
      </c>
      <c r="FZ228" s="10">
        <f t="array" ref="FZ228">MAX(IF(ISNA(L228:FN228),"",L228:FN228))</f>
        <v>2562.6</v>
      </c>
      <c r="GA228" s="52">
        <f t="shared" ca="1" si="479"/>
        <v>0.96995621581214309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>
        <f t="shared" ca="1" si="453"/>
        <v>62268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62.6</v>
      </c>
      <c r="GL228">
        <f t="array" ref="GL228">LARGE(IF(ISNA(M228:FO228),"",M228:FO228),GL$2)</f>
        <v>2546</v>
      </c>
      <c r="GM228">
        <f t="array" ref="GM228">LARGE(IF(ISNA(N228:FP228),"",N228:FP228),GM$2)</f>
        <v>2511.6</v>
      </c>
      <c r="GN228">
        <f t="array" aca="1" ref="GN228" ca="1">LARGE(IF(ISNA(O228:FQ228),"",O228:FQ228),GN$2)</f>
        <v>2483.4</v>
      </c>
      <c r="GO228">
        <f t="array" aca="1" ref="GO228" ca="1">LARGE(IF(ISNA(P228:FR228),"",P228:FR228),GO$2)</f>
        <v>2250.6</v>
      </c>
      <c r="GP228">
        <f t="array" aca="1" ref="GP228" ca="1">LARGE(IF(ISNA(Q228:FS228),"",Q228:FS228),GP$2)</f>
        <v>2250.6</v>
      </c>
      <c r="GQ228">
        <f t="array" aca="1" ref="GQ228" ca="1">LARGE(IF(ISNA(R228:FT228),"",R228:FT228),GQ$2)</f>
        <v>2250.6</v>
      </c>
      <c r="GR228">
        <f t="shared" ca="1" si="459"/>
        <v>2407.9142857142861</v>
      </c>
    </row>
    <row r="229" spans="1:200" ht="30" customHeight="1" x14ac:dyDescent="0.55000000000000004">
      <c r="A229">
        <f t="shared" si="442"/>
        <v>187</v>
      </c>
      <c r="B229" s="81">
        <f>VLOOKUP(F229,Countries!$D$5:$F$254,3,FALSE)</f>
        <v>29700000</v>
      </c>
      <c r="C229" s="86">
        <f t="shared" ca="1" si="443"/>
        <v>0.98899587345254492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t="shared" ca="1" si="444"/>
        <v>5530</v>
      </c>
      <c r="H229" s="81">
        <f t="shared" ca="1" si="445"/>
        <v>184.8857142857143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>
        <f t="shared" si="512"/>
        <v>216.4</v>
      </c>
      <c r="FL229" s="80">
        <f t="shared" si="512"/>
        <v>222</v>
      </c>
      <c r="FM229" s="80">
        <f t="shared" si="512"/>
        <v>232.8</v>
      </c>
      <c r="FN229" s="80" t="e">
        <f t="shared" si="512"/>
        <v>#N/A</v>
      </c>
      <c r="FO229">
        <v>1</v>
      </c>
      <c r="FQ229" s="10">
        <f t="shared" ca="1" si="513"/>
        <v>140.80000000000001</v>
      </c>
      <c r="FR229" s="10">
        <f t="shared" ca="1" si="513"/>
        <v>155</v>
      </c>
      <c r="FS229" s="10">
        <f t="shared" ca="1" si="513"/>
        <v>154.80000000000001</v>
      </c>
      <c r="FT229" s="10">
        <f t="shared" ca="1" si="513"/>
        <v>172.4</v>
      </c>
      <c r="FU229" s="10">
        <f t="shared" ca="1" si="513"/>
        <v>216.4</v>
      </c>
      <c r="FV229" s="10">
        <f t="shared" ca="1" si="513"/>
        <v>222</v>
      </c>
      <c r="FW229" s="10">
        <f t="shared" ca="1" si="513"/>
        <v>232.8</v>
      </c>
      <c r="FX229" s="10">
        <f t="shared" ca="1" si="449"/>
        <v>184.8857142857143</v>
      </c>
      <c r="FY229" s="10" t="b">
        <f t="shared" ca="1" si="461"/>
        <v>1</v>
      </c>
      <c r="FZ229" s="10">
        <f t="array" ref="FZ229">MAX(IF(ISNA(L229:FN229),"",L229:FN229))</f>
        <v>232.8</v>
      </c>
      <c r="GA229" s="52">
        <f t="shared" ca="1" si="479"/>
        <v>0.98899587345254492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32.8</v>
      </c>
      <c r="GE229" s="10">
        <f t="shared" ca="1" si="453"/>
        <v>5530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232.8</v>
      </c>
      <c r="GL229">
        <f t="array" ref="GL229">LARGE(IF(ISNA(M229:FO229),"",M229:FO229),GL$2)</f>
        <v>222</v>
      </c>
      <c r="GM229">
        <f t="array" ref="GM229">LARGE(IF(ISNA(N229:FP229),"",N229:FP229),GM$2)</f>
        <v>216.4</v>
      </c>
      <c r="GN229">
        <f t="array" aca="1" ref="GN229" ca="1">LARGE(IF(ISNA(O229:FQ229),"",O229:FQ229),GN$2)</f>
        <v>172.4</v>
      </c>
      <c r="GO229">
        <f t="array" aca="1" ref="GO229" ca="1">LARGE(IF(ISNA(P229:FR229),"",P229:FR229),GO$2)</f>
        <v>155</v>
      </c>
      <c r="GP229">
        <f t="array" aca="1" ref="GP229" ca="1">LARGE(IF(ISNA(Q229:FS229),"",Q229:FS229),GP$2)</f>
        <v>155</v>
      </c>
      <c r="GQ229">
        <f t="array" aca="1" ref="GQ229" ca="1">LARGE(IF(ISNA(R229:FT229),"",R229:FT229),GQ$2)</f>
        <v>155</v>
      </c>
      <c r="GR229">
        <f t="shared" ca="1" si="459"/>
        <v>186.94285714285712</v>
      </c>
    </row>
    <row r="230" spans="1:200" ht="30" customHeight="1" x14ac:dyDescent="0.55000000000000004">
      <c r="A230">
        <f t="shared" si="442"/>
        <v>31</v>
      </c>
      <c r="B230" s="81">
        <f>VLOOKUP(F230,Countries!$D$5:$F$254,3,FALSE)</f>
        <v>194300000</v>
      </c>
      <c r="C230" s="86">
        <f t="shared" ca="1" si="443"/>
        <v>0.97613644018778623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t="shared" ca="1" si="444"/>
        <v>1368195</v>
      </c>
      <c r="H230" s="81">
        <f t="shared" ca="1" si="445"/>
        <v>36018.514285714286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>
        <f t="shared" si="512"/>
        <v>41439.4</v>
      </c>
      <c r="FL230" s="80">
        <f t="shared" si="512"/>
        <v>39647.4</v>
      </c>
      <c r="FM230" s="80">
        <f t="shared" si="512"/>
        <v>35912.800000000003</v>
      </c>
      <c r="FN230" s="80" t="e">
        <f t="shared" si="512"/>
        <v>#N/A</v>
      </c>
      <c r="FO230">
        <v>1</v>
      </c>
      <c r="FQ230" s="10">
        <f t="shared" ca="1" si="513"/>
        <v>33552.800000000003</v>
      </c>
      <c r="FR230" s="10">
        <f t="shared" ca="1" si="513"/>
        <v>31143.599999999999</v>
      </c>
      <c r="FS230" s="10">
        <f t="shared" ca="1" si="513"/>
        <v>32107</v>
      </c>
      <c r="FT230" s="10">
        <f t="shared" ca="1" si="513"/>
        <v>38326.6</v>
      </c>
      <c r="FU230" s="10">
        <f t="shared" ca="1" si="513"/>
        <v>41439.4</v>
      </c>
      <c r="FV230" s="10">
        <f t="shared" ca="1" si="513"/>
        <v>39647.4</v>
      </c>
      <c r="FW230" s="10">
        <f t="shared" ca="1" si="513"/>
        <v>35912.800000000003</v>
      </c>
      <c r="FX230" s="10">
        <f t="shared" ca="1" si="449"/>
        <v>36018.514285714286</v>
      </c>
      <c r="FY230" s="10" t="b">
        <f t="shared" ca="1" si="461"/>
        <v>1</v>
      </c>
      <c r="FZ230" s="10">
        <f t="array" ref="FZ230">MAX(IF(ISNA(L230:FN230),"",L230:FN230))</f>
        <v>41439.4</v>
      </c>
      <c r="GA230" s="52">
        <f t="shared" ca="1" si="479"/>
        <v>0.97613644018778623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>
        <f t="shared" ca="1" si="453"/>
        <v>1368195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41439.4</v>
      </c>
      <c r="GL230">
        <f t="array" ref="GL230">LARGE(IF(ISNA(M230:FO230),"",M230:FO230),GL$2)</f>
        <v>39647.4</v>
      </c>
      <c r="GM230">
        <f t="array" ref="GM230">LARGE(IF(ISNA(N230:FP230),"",N230:FP230),GM$2)</f>
        <v>38326.6</v>
      </c>
      <c r="GN230">
        <f t="array" aca="1" ref="GN230" ca="1">LARGE(IF(ISNA(O230:FQ230),"",O230:FQ230),GN$2)</f>
        <v>35912.800000000003</v>
      </c>
      <c r="GO230">
        <f t="array" aca="1" ref="GO230" ca="1">LARGE(IF(ISNA(P230:FR230),"",P230:FR230),GO$2)</f>
        <v>35861.599999999999</v>
      </c>
      <c r="GP230">
        <f t="array" aca="1" ref="GP230" ca="1">LARGE(IF(ISNA(Q230:FS230),"",Q230:FS230),GP$2)</f>
        <v>33552.800000000003</v>
      </c>
      <c r="GQ230">
        <f t="array" aca="1" ref="GQ230" ca="1">LARGE(IF(ISNA(R230:FT230),"",R230:FT230),GQ$2)</f>
        <v>33552.800000000003</v>
      </c>
      <c r="GR230">
        <f t="shared" ca="1" si="459"/>
        <v>36899.057142857149</v>
      </c>
    </row>
    <row r="231" spans="1:200" ht="30" customHeight="1" x14ac:dyDescent="0.55000000000000004">
      <c r="A231">
        <f t="shared" si="442"/>
        <v>21</v>
      </c>
      <c r="B231" s="81">
        <f>VLOOKUP(F231,Countries!$D$5:$F$254,3,FALSE)</f>
        <v>152900000</v>
      </c>
      <c r="C231" s="86">
        <f t="shared" ca="1" si="443"/>
        <v>0.98188281517976872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t="shared" ca="1" si="444"/>
        <v>141801</v>
      </c>
      <c r="H231" s="81">
        <f t="shared" ca="1" si="445"/>
        <v>3598.6285714285718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>
        <f t="shared" si="512"/>
        <v>3638.4</v>
      </c>
      <c r="FL231" s="80">
        <f t="shared" si="512"/>
        <v>3717.8</v>
      </c>
      <c r="FM231" s="80">
        <f t="shared" si="512"/>
        <v>3828.2</v>
      </c>
      <c r="FN231" s="80" t="e">
        <f t="shared" si="512"/>
        <v>#N/A</v>
      </c>
      <c r="FO231">
        <v>1</v>
      </c>
      <c r="FQ231" s="10">
        <f t="shared" ca="1" si="513"/>
        <v>3381.2</v>
      </c>
      <c r="FR231" s="10">
        <f t="shared" ca="1" si="513"/>
        <v>3425</v>
      </c>
      <c r="FS231" s="10">
        <f t="shared" ca="1" si="513"/>
        <v>3566.2</v>
      </c>
      <c r="FT231" s="10">
        <f t="shared" ca="1" si="513"/>
        <v>3633.6</v>
      </c>
      <c r="FU231" s="10">
        <f t="shared" ca="1" si="513"/>
        <v>3638.4</v>
      </c>
      <c r="FV231" s="10">
        <f t="shared" ca="1" si="513"/>
        <v>3717.8</v>
      </c>
      <c r="FW231" s="10">
        <f t="shared" ca="1" si="513"/>
        <v>3828.2</v>
      </c>
      <c r="FX231" s="10">
        <f t="shared" ca="1" si="449"/>
        <v>3598.6285714285718</v>
      </c>
      <c r="FY231" s="10" t="b">
        <f t="shared" ca="1" si="461"/>
        <v>1</v>
      </c>
      <c r="FZ231" s="10">
        <f t="array" ref="FZ231">MAX(IF(ISNA(L231:FN231),"",L231:FN231))</f>
        <v>3828.2</v>
      </c>
      <c r="GA231" s="52">
        <f t="shared" ca="1" si="479"/>
        <v>0.98188281517976872</v>
      </c>
      <c r="GB231" t="str">
        <f t="shared" si="450"/>
        <v>Asia</v>
      </c>
      <c r="GC231" t="str">
        <f t="shared" si="451"/>
        <v>Bangladesh</v>
      </c>
      <c r="GD231" s="10">
        <f t="shared" si="452"/>
        <v>3828.2</v>
      </c>
      <c r="GE231" s="10">
        <f t="shared" ca="1" si="453"/>
        <v>141801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828.2</v>
      </c>
      <c r="GL231">
        <f t="array" ref="GL231">LARGE(IF(ISNA(M231:FO231),"",M231:FO231),GL$2)</f>
        <v>3717.8</v>
      </c>
      <c r="GM231">
        <f t="array" ref="GM231">LARGE(IF(ISNA(N231:FP231),"",N231:FP231),GM$2)</f>
        <v>3638.4</v>
      </c>
      <c r="GN231">
        <f t="array" aca="1" ref="GN231" ca="1">LARGE(IF(ISNA(O231:FQ231),"",O231:FQ231),GN$2)</f>
        <v>3633.6</v>
      </c>
      <c r="GO231">
        <f t="array" aca="1" ref="GO231" ca="1">LARGE(IF(ISNA(P231:FR231),"",P231:FR231),GO$2)</f>
        <v>3631.2</v>
      </c>
      <c r="GP231">
        <f t="array" aca="1" ref="GP231" ca="1">LARGE(IF(ISNA(Q231:FS231),"",Q231:FS231),GP$2)</f>
        <v>3603</v>
      </c>
      <c r="GQ231">
        <f t="array" aca="1" ref="GQ231" ca="1">LARGE(IF(ISNA(R231:FT231),"",R231:FT231),GQ$2)</f>
        <v>3603</v>
      </c>
      <c r="GR231">
        <f t="shared" ca="1" si="459"/>
        <v>3665.0285714285715</v>
      </c>
    </row>
    <row r="232" spans="1:200" ht="30" customHeight="1" x14ac:dyDescent="0.55000000000000004">
      <c r="A232">
        <f t="shared" si="442"/>
        <v>28</v>
      </c>
      <c r="B232" s="81">
        <f>VLOOKUP(F232,Countries!$D$5:$F$254,3,FALSE)</f>
        <v>10800000</v>
      </c>
      <c r="C232" s="86">
        <f t="shared" ca="1" si="443"/>
        <v>0.98659388522781932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t="shared" ca="1" si="444"/>
        <v>32125</v>
      </c>
      <c r="H232" s="81">
        <f t="shared" ca="1" si="445"/>
        <v>996.65714285714296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>
        <f t="shared" si="512"/>
        <v>1036.5999999999999</v>
      </c>
      <c r="FL232" s="80">
        <f t="shared" si="512"/>
        <v>1027</v>
      </c>
      <c r="FM232" s="80">
        <f t="shared" si="512"/>
        <v>927.6</v>
      </c>
      <c r="FN232" s="80" t="e">
        <f t="shared" si="512"/>
        <v>#N/A</v>
      </c>
      <c r="FO232">
        <v>1</v>
      </c>
      <c r="FQ232" s="10">
        <f t="shared" ca="1" si="513"/>
        <v>978</v>
      </c>
      <c r="FR232" s="10">
        <f t="shared" ca="1" si="513"/>
        <v>1002.2</v>
      </c>
      <c r="FS232" s="10">
        <f t="shared" ca="1" si="513"/>
        <v>998.2</v>
      </c>
      <c r="FT232" s="10">
        <f t="shared" ca="1" si="513"/>
        <v>1007</v>
      </c>
      <c r="FU232" s="10">
        <f t="shared" ca="1" si="513"/>
        <v>1036.5999999999999</v>
      </c>
      <c r="FV232" s="10">
        <f t="shared" ca="1" si="513"/>
        <v>1027</v>
      </c>
      <c r="FW232" s="10">
        <f t="shared" ca="1" si="513"/>
        <v>927.6</v>
      </c>
      <c r="FX232" s="10">
        <f t="shared" ca="1" si="449"/>
        <v>996.65714285714296</v>
      </c>
      <c r="FY232" s="10" t="b">
        <f t="shared" ca="1" si="461"/>
        <v>1</v>
      </c>
      <c r="FZ232" s="10">
        <f t="array" ref="FZ232">MAX(IF(ISNA(L232:FN232),"",L232:FN232))</f>
        <v>1036.5999999999999</v>
      </c>
      <c r="GA232" s="52">
        <f t="shared" ca="1" si="479"/>
        <v>0.98659388522781932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>
        <f t="shared" ca="1" si="453"/>
        <v>32125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27</v>
      </c>
      <c r="GM232">
        <f t="array" ref="GM232">LARGE(IF(ISNA(N232:FP232),"",N232:FP232),GM$2)</f>
        <v>1007</v>
      </c>
      <c r="GN232">
        <f t="array" aca="1" ref="GN232" ca="1">LARGE(IF(ISNA(O232:FQ232),"",O232:FQ232),GN$2)</f>
        <v>1002.2</v>
      </c>
      <c r="GO232">
        <f t="array" aca="1" ref="GO232" ca="1">LARGE(IF(ISNA(P232:FR232),"",P232:FR232),GO$2)</f>
        <v>1002.2</v>
      </c>
      <c r="GP232">
        <f t="array" aca="1" ref="GP232" ca="1">LARGE(IF(ISNA(Q232:FS232),"",Q232:FS232),GP$2)</f>
        <v>998.2</v>
      </c>
      <c r="GQ232">
        <f t="array" aca="1" ref="GQ232" ca="1">LARGE(IF(ISNA(R232:FT232),"",R232:FT232),GQ$2)</f>
        <v>998.2</v>
      </c>
      <c r="GR232">
        <f t="shared" ca="1" si="459"/>
        <v>1010.1999999999999</v>
      </c>
    </row>
    <row r="233" spans="1:200" ht="30" customHeight="1" x14ac:dyDescent="0.55000000000000004">
      <c r="A233">
        <f t="shared" si="442"/>
        <v>87</v>
      </c>
      <c r="B233" s="81">
        <f>VLOOKUP(F233,Countries!$D$5:$F$254,3,FALSE)</f>
        <v>1259700000</v>
      </c>
      <c r="C233" s="86">
        <f t="shared" ca="1" si="443"/>
        <v>0.98964609094785416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t="shared" ca="1" si="444"/>
        <v>566840</v>
      </c>
      <c r="H233" s="81">
        <f t="shared" ca="1" si="445"/>
        <v>16909.8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>
        <f t="shared" si="512"/>
        <v>17728.8</v>
      </c>
      <c r="FL233" s="80">
        <f t="shared" si="512"/>
        <v>18427</v>
      </c>
      <c r="FM233" s="80">
        <f t="shared" si="512"/>
        <v>18747</v>
      </c>
      <c r="FN233" s="80" t="e">
        <f t="shared" si="512"/>
        <v>#N/A</v>
      </c>
      <c r="FO233">
        <v>1</v>
      </c>
      <c r="FQ233" s="10">
        <f t="shared" ca="1" si="513"/>
        <v>15130.2</v>
      </c>
      <c r="FR233" s="10">
        <f t="shared" ca="1" si="513"/>
        <v>15611.4</v>
      </c>
      <c r="FS233" s="10">
        <f t="shared" ca="1" si="513"/>
        <v>15990</v>
      </c>
      <c r="FT233" s="10">
        <f t="shared" ca="1" si="513"/>
        <v>16734.2</v>
      </c>
      <c r="FU233" s="10">
        <f t="shared" ca="1" si="513"/>
        <v>17728.8</v>
      </c>
      <c r="FV233" s="10">
        <f t="shared" ca="1" si="513"/>
        <v>18427</v>
      </c>
      <c r="FW233" s="10">
        <f t="shared" ca="1" si="513"/>
        <v>18747</v>
      </c>
      <c r="FX233" s="10">
        <f t="shared" ca="1" si="449"/>
        <v>16909.8</v>
      </c>
      <c r="FY233" s="10" t="b">
        <f t="shared" ca="1" si="461"/>
        <v>1</v>
      </c>
      <c r="FZ233" s="10">
        <f t="array" ref="FZ233">MAX(IF(ISNA(L233:FN233),"",L233:FN233))</f>
        <v>18747</v>
      </c>
      <c r="GA233" s="52">
        <f t="shared" ca="1" si="479"/>
        <v>0.98964609094785416</v>
      </c>
      <c r="GB233" t="str">
        <f t="shared" si="450"/>
        <v>Asia</v>
      </c>
      <c r="GC233" t="str">
        <f t="shared" si="451"/>
        <v>India</v>
      </c>
      <c r="GD233" s="10">
        <f t="shared" si="452"/>
        <v>18747</v>
      </c>
      <c r="GE233" s="10">
        <f t="shared" ca="1" si="453"/>
        <v>566840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8747</v>
      </c>
      <c r="GL233">
        <f t="array" ref="GL233">LARGE(IF(ISNA(M233:FO233),"",M233:FO233),GL$2)</f>
        <v>18427</v>
      </c>
      <c r="GM233">
        <f t="array" ref="GM233">LARGE(IF(ISNA(N233:FP233),"",N233:FP233),GM$2)</f>
        <v>17728.8</v>
      </c>
      <c r="GN233">
        <f t="array" aca="1" ref="GN233" ca="1">LARGE(IF(ISNA(O233:FQ233),"",O233:FQ233),GN$2)</f>
        <v>16734.2</v>
      </c>
      <c r="GO233">
        <f t="array" aca="1" ref="GO233" ca="1">LARGE(IF(ISNA(P233:FR233),"",P233:FR233),GO$2)</f>
        <v>15990</v>
      </c>
      <c r="GP233">
        <f t="array" aca="1" ref="GP233" ca="1">LARGE(IF(ISNA(Q233:FS233),"",Q233:FS233),GP$2)</f>
        <v>15990</v>
      </c>
      <c r="GQ233">
        <f t="array" aca="1" ref="GQ233" ca="1">LARGE(IF(ISNA(R233:FT233),"",R233:FT233),GQ$2)</f>
        <v>15990</v>
      </c>
      <c r="GR233">
        <f t="shared" ca="1" si="459"/>
        <v>17086.714285714286</v>
      </c>
    </row>
    <row r="234" spans="1:200" ht="30" customHeight="1" x14ac:dyDescent="0.55000000000000004">
      <c r="A234">
        <f t="shared" si="442"/>
        <v>163</v>
      </c>
      <c r="B234" s="81">
        <f>VLOOKUP(F234,Countries!$D$5:$F$254,3,FALSE)</f>
        <v>51100000</v>
      </c>
      <c r="C234" s="86">
        <f t="shared" ca="1" si="443"/>
        <v>0.97443664165084332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t="shared" ca="1" si="444"/>
        <v>144264</v>
      </c>
      <c r="H234" s="81">
        <f t="shared" ca="1" si="445"/>
        <v>5542.4285714285716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>
        <f t="shared" si="529"/>
        <v>6042</v>
      </c>
      <c r="FL234" s="80">
        <f t="shared" si="529"/>
        <v>6405.2</v>
      </c>
      <c r="FM234" s="80">
        <f t="shared" si="529"/>
        <v>6493.6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4443.6000000000004</v>
      </c>
      <c r="FR234" s="10">
        <f t="shared" ca="1" si="530"/>
        <v>4816.2</v>
      </c>
      <c r="FS234" s="10">
        <f t="shared" ca="1" si="530"/>
        <v>5138.8</v>
      </c>
      <c r="FT234" s="10">
        <f t="shared" ca="1" si="530"/>
        <v>5457.6</v>
      </c>
      <c r="FU234" s="10">
        <f t="shared" ca="1" si="530"/>
        <v>6042</v>
      </c>
      <c r="FV234" s="10">
        <f t="shared" ca="1" si="530"/>
        <v>6405.2</v>
      </c>
      <c r="FW234" s="10">
        <f t="shared" ca="1" si="530"/>
        <v>6493.6</v>
      </c>
      <c r="FX234" s="10">
        <f t="shared" ca="1" si="449"/>
        <v>5542.4285714285716</v>
      </c>
      <c r="FY234" s="10" t="b">
        <f t="shared" ca="1" si="461"/>
        <v>1</v>
      </c>
      <c r="FZ234" s="10">
        <f t="array" ref="FZ234">MAX(IF(ISNA(L234:FN234),"",L234:FN234))</f>
        <v>6493.6</v>
      </c>
      <c r="GA234" s="52">
        <f t="shared" ca="1" si="479"/>
        <v>0.97443664165084332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493.6</v>
      </c>
      <c r="GE234" s="10">
        <f t="shared" ca="1" si="453"/>
        <v>144264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6493.6</v>
      </c>
      <c r="GL234">
        <f t="array" ref="GL234">LARGE(IF(ISNA(M234:FO234),"",M234:FO234),GL$2)</f>
        <v>6405.2</v>
      </c>
      <c r="GM234">
        <f t="array" ref="GM234">LARGE(IF(ISNA(N234:FP234),"",N234:FP234),GM$2)</f>
        <v>6042</v>
      </c>
      <c r="GN234">
        <f t="array" aca="1" ref="GN234" ca="1">LARGE(IF(ISNA(O234:FQ234),"",O234:FQ234),GN$2)</f>
        <v>5457.6</v>
      </c>
      <c r="GO234">
        <f t="array" aca="1" ref="GO234" ca="1">LARGE(IF(ISNA(P234:FR234),"",P234:FR234),GO$2)</f>
        <v>5138.8</v>
      </c>
      <c r="GP234">
        <f t="array" aca="1" ref="GP234" ca="1">LARGE(IF(ISNA(Q234:FS234),"",Q234:FS234),GP$2)</f>
        <v>5138.8</v>
      </c>
      <c r="GQ234">
        <f t="array" aca="1" ref="GQ234" ca="1">LARGE(IF(ISNA(R234:FT234),"",R234:FT234),GQ$2)</f>
        <v>5138.8</v>
      </c>
      <c r="GR234">
        <f t="shared" ca="1" si="459"/>
        <v>5687.8285714285721</v>
      </c>
    </row>
    <row r="235" spans="1:200" ht="30" customHeight="1" x14ac:dyDescent="0.55000000000000004">
      <c r="A235">
        <f t="shared" si="442"/>
        <v>48</v>
      </c>
      <c r="B235" s="81">
        <f>VLOOKUP(F235,Countries!$D$5:$F$254,3,FALSE)</f>
        <v>4500000</v>
      </c>
      <c r="C235" s="86">
        <f t="shared" ca="1" si="443"/>
        <v>0.94946808510638292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t="shared" ca="1" si="444"/>
        <v>3269</v>
      </c>
      <c r="H235" s="81">
        <f t="shared" ca="1" si="445"/>
        <v>122.39999999999999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>
        <f t="shared" si="529"/>
        <v>140.4</v>
      </c>
      <c r="FL235" s="80">
        <f t="shared" si="529"/>
        <v>152.4</v>
      </c>
      <c r="FM235" s="80">
        <f t="shared" si="529"/>
        <v>150.80000000000001</v>
      </c>
      <c r="FN235" s="80" t="e">
        <f t="shared" si="529"/>
        <v>#N/A</v>
      </c>
      <c r="FO235">
        <v>1</v>
      </c>
      <c r="FQ235" s="10">
        <f t="shared" ca="1" si="530"/>
        <v>85.8</v>
      </c>
      <c r="FR235" s="10">
        <f t="shared" ca="1" si="530"/>
        <v>91.4</v>
      </c>
      <c r="FS235" s="10">
        <f t="shared" ca="1" si="530"/>
        <v>111.4</v>
      </c>
      <c r="FT235" s="10">
        <f t="shared" ca="1" si="530"/>
        <v>124.6</v>
      </c>
      <c r="FU235" s="10">
        <f t="shared" ca="1" si="530"/>
        <v>140.4</v>
      </c>
      <c r="FV235" s="10">
        <f t="shared" ca="1" si="530"/>
        <v>152.4</v>
      </c>
      <c r="FW235" s="10">
        <f t="shared" ca="1" si="530"/>
        <v>150.80000000000001</v>
      </c>
      <c r="FX235" s="10">
        <f t="shared" ca="1" si="449"/>
        <v>122.39999999999999</v>
      </c>
      <c r="FY235" s="10" t="b">
        <f t="shared" ca="1" si="461"/>
        <v>1</v>
      </c>
      <c r="FZ235" s="10">
        <f t="array" ref="FZ235">MAX(IF(ISNA(L235:FN235),"",L235:FN235))</f>
        <v>152.4</v>
      </c>
      <c r="GA235" s="52">
        <f t="shared" ca="1" si="479"/>
        <v>0.94946808510638292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52.4</v>
      </c>
      <c r="GE235" s="10">
        <f t="shared" ca="1" si="453"/>
        <v>3269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52.4</v>
      </c>
      <c r="GL235">
        <f t="array" ref="GL235">LARGE(IF(ISNA(M235:FO235),"",M235:FO235),GL$2)</f>
        <v>150.80000000000001</v>
      </c>
      <c r="GM235">
        <f t="array" ref="GM235">LARGE(IF(ISNA(N235:FP235),"",N235:FP235),GM$2)</f>
        <v>140.4</v>
      </c>
      <c r="GN235">
        <f t="array" aca="1" ref="GN235" ca="1">LARGE(IF(ISNA(O235:FQ235),"",O235:FQ235),GN$2)</f>
        <v>124.6</v>
      </c>
      <c r="GO235">
        <f t="array" aca="1" ref="GO235" ca="1">LARGE(IF(ISNA(P235:FR235),"",P235:FR235),GO$2)</f>
        <v>111.4</v>
      </c>
      <c r="GP235">
        <f t="array" aca="1" ref="GP235" ca="1">LARGE(IF(ISNA(Q235:FS235),"",Q235:FS235),GP$2)</f>
        <v>111.4</v>
      </c>
      <c r="GQ235">
        <f t="array" aca="1" ref="GQ235" ca="1">LARGE(IF(ISNA(R235:FT235),"",R235:FT235),GQ$2)</f>
        <v>111.4</v>
      </c>
      <c r="GR235">
        <f t="shared" ca="1" si="459"/>
        <v>128.91428571428571</v>
      </c>
    </row>
    <row r="236" spans="1:200" ht="30" customHeight="1" x14ac:dyDescent="0.55000000000000004">
      <c r="A236">
        <f t="shared" si="442"/>
        <v>117</v>
      </c>
      <c r="B236" s="81">
        <f>VLOOKUP(F236,Countries!$D$5:$F$254,3,FALSE)</f>
        <v>3600000</v>
      </c>
      <c r="C236" s="86">
        <f t="shared" ca="1" si="443"/>
        <v>0.95010913626442162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t="shared" ca="1" si="444"/>
        <v>4237</v>
      </c>
      <c r="H236" s="81">
        <f t="shared" ca="1" si="445"/>
        <v>174.1142857142857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>
        <f t="shared" si="529"/>
        <v>180.8</v>
      </c>
      <c r="FL236" s="80">
        <f t="shared" si="529"/>
        <v>171.4</v>
      </c>
      <c r="FM236" s="80">
        <f t="shared" si="529"/>
        <v>143.6</v>
      </c>
      <c r="FN236" s="80" t="e">
        <f t="shared" si="529"/>
        <v>#N/A</v>
      </c>
      <c r="FO236">
        <v>1</v>
      </c>
      <c r="FQ236" s="10">
        <f t="shared" ca="1" si="530"/>
        <v>173.6</v>
      </c>
      <c r="FR236" s="10">
        <f t="shared" ca="1" si="530"/>
        <v>179.6</v>
      </c>
      <c r="FS236" s="10">
        <f t="shared" ca="1" si="530"/>
        <v>185.2</v>
      </c>
      <c r="FT236" s="10">
        <f t="shared" ca="1" si="530"/>
        <v>184.6</v>
      </c>
      <c r="FU236" s="10">
        <f t="shared" ca="1" si="530"/>
        <v>180.8</v>
      </c>
      <c r="FV236" s="10">
        <f t="shared" ca="1" si="530"/>
        <v>171.4</v>
      </c>
      <c r="FW236" s="10">
        <f t="shared" ca="1" si="530"/>
        <v>143.6</v>
      </c>
      <c r="FX236" s="10">
        <f t="shared" ca="1" si="449"/>
        <v>174.1142857142857</v>
      </c>
      <c r="FY236" s="10" t="b">
        <f t="shared" ca="1" si="461"/>
        <v>0</v>
      </c>
      <c r="FZ236" s="10">
        <f t="array" ref="FZ236">MAX(IF(ISNA(L236:FN236),"",L236:FN236))</f>
        <v>185.4</v>
      </c>
      <c r="GA236" s="52">
        <f t="shared" ca="1" si="479"/>
        <v>0.95010913626442162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4237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4.6</v>
      </c>
      <c r="GO236">
        <f t="array" aca="1" ref="GO236" ca="1">LARGE(IF(ISNA(P236:FR236),"",P236:FR236),GO$2)</f>
        <v>180.8</v>
      </c>
      <c r="GP236">
        <f t="array" aca="1" ref="GP236" ca="1">LARGE(IF(ISNA(Q236:FS236),"",Q236:FS236),GP$2)</f>
        <v>180.8</v>
      </c>
      <c r="GQ236">
        <f t="array" aca="1" ref="GQ236" ca="1">LARGE(IF(ISNA(R236:FT236),"",R236:FT236),GQ$2)</f>
        <v>180.8</v>
      </c>
      <c r="GR236">
        <f t="shared" ca="1" si="459"/>
        <v>183.25714285714284</v>
      </c>
    </row>
    <row r="237" spans="1:200" ht="30" customHeight="1" x14ac:dyDescent="0.55000000000000004">
      <c r="A237">
        <f t="shared" si="442"/>
        <v>90</v>
      </c>
      <c r="B237" s="81">
        <f>VLOOKUP(F237,Countries!$D$5:$F$254,3,FALSE)</f>
        <v>33700000</v>
      </c>
      <c r="C237" s="86">
        <f t="shared" ca="1" si="443"/>
        <v>0.97640638235825084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t="shared" ca="1" si="444"/>
        <v>47151</v>
      </c>
      <c r="H237" s="81">
        <f t="shared" ca="1" si="445"/>
        <v>2008.9142857142854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>
        <f t="shared" si="529"/>
        <v>2117.1999999999998</v>
      </c>
      <c r="FL237" s="80">
        <f t="shared" si="529"/>
        <v>2180</v>
      </c>
      <c r="FM237" s="80">
        <f t="shared" si="529"/>
        <v>2089.8000000000002</v>
      </c>
      <c r="FN237" s="80" t="e">
        <f t="shared" si="529"/>
        <v>#N/A</v>
      </c>
      <c r="FO237">
        <v>1</v>
      </c>
      <c r="FQ237" s="10">
        <f t="shared" ca="1" si="530"/>
        <v>1757</v>
      </c>
      <c r="FR237" s="10">
        <f t="shared" ca="1" si="530"/>
        <v>1870</v>
      </c>
      <c r="FS237" s="10">
        <f t="shared" ca="1" si="530"/>
        <v>1983.4</v>
      </c>
      <c r="FT237" s="10">
        <f t="shared" ca="1" si="530"/>
        <v>2065</v>
      </c>
      <c r="FU237" s="10">
        <f t="shared" ca="1" si="530"/>
        <v>2117.1999999999998</v>
      </c>
      <c r="FV237" s="10">
        <f t="shared" ca="1" si="530"/>
        <v>2180</v>
      </c>
      <c r="FW237" s="10">
        <f t="shared" ca="1" si="530"/>
        <v>2089.8000000000002</v>
      </c>
      <c r="FX237" s="10">
        <f t="shared" ca="1" si="449"/>
        <v>2008.9142857142854</v>
      </c>
      <c r="FY237" s="10" t="b">
        <f t="shared" ca="1" si="461"/>
        <v>1</v>
      </c>
      <c r="FZ237" s="10">
        <f t="array" ref="FZ237">MAX(IF(ISNA(L237:FN237),"",L237:FN237))</f>
        <v>2180</v>
      </c>
      <c r="GA237" s="52">
        <f t="shared" ca="1" si="479"/>
        <v>0.97640638235825084</v>
      </c>
      <c r="GB237" t="str">
        <f t="shared" si="450"/>
        <v>Asia</v>
      </c>
      <c r="GC237" t="str">
        <f t="shared" si="451"/>
        <v>Iraq</v>
      </c>
      <c r="GD237" s="10">
        <f t="shared" si="452"/>
        <v>2180</v>
      </c>
      <c r="GE237" s="10">
        <f t="shared" ca="1" si="453"/>
        <v>47151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180</v>
      </c>
      <c r="GL237">
        <f t="array" ref="GL237">LARGE(IF(ISNA(M237:FO237),"",M237:FO237),GL$2)</f>
        <v>2117.1999999999998</v>
      </c>
      <c r="GM237">
        <f t="array" ref="GM237">LARGE(IF(ISNA(N237:FP237),"",N237:FP237),GM$2)</f>
        <v>2089.8000000000002</v>
      </c>
      <c r="GN237">
        <f t="array" aca="1" ref="GN237" ca="1">LARGE(IF(ISNA(O237:FQ237),"",O237:FQ237),GN$2)</f>
        <v>2065</v>
      </c>
      <c r="GO237">
        <f t="array" aca="1" ref="GO237" ca="1">LARGE(IF(ISNA(P237:FR237),"",P237:FR237),GO$2)</f>
        <v>1983.4</v>
      </c>
      <c r="GP237">
        <f t="array" aca="1" ref="GP237" ca="1">LARGE(IF(ISNA(Q237:FS237),"",Q237:FS237),GP$2)</f>
        <v>1983.4</v>
      </c>
      <c r="GQ237">
        <f t="array" aca="1" ref="GQ237" ca="1">LARGE(IF(ISNA(R237:FT237),"",R237:FT237),GQ$2)</f>
        <v>1983.4</v>
      </c>
      <c r="GR237">
        <f t="shared" ca="1" si="459"/>
        <v>2057.4571428571426</v>
      </c>
    </row>
    <row r="238" spans="1:200" ht="30" customHeight="1" x14ac:dyDescent="0.55000000000000004">
      <c r="A238">
        <f t="shared" si="442"/>
        <v>119</v>
      </c>
      <c r="B238" s="81">
        <f>VLOOKUP(F238,Countries!$D$5:$F$254,3,FALSE)</f>
        <v>116100000</v>
      </c>
      <c r="C238" s="86">
        <f t="shared" ca="1" si="443"/>
        <v>0.97944617536720291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t="shared" ca="1" si="444"/>
        <v>220657</v>
      </c>
      <c r="H238" s="81">
        <f t="shared" ca="1" si="445"/>
        <v>5281.2857142857147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>
        <f t="shared" si="529"/>
        <v>5536</v>
      </c>
      <c r="FL238" s="80">
        <f t="shared" si="529"/>
        <v>5088.3999999999996</v>
      </c>
      <c r="FM238" s="80">
        <f t="shared" si="529"/>
        <v>4762</v>
      </c>
      <c r="FN238" s="80" t="e">
        <f t="shared" si="529"/>
        <v>#N/A</v>
      </c>
      <c r="FO238">
        <v>1</v>
      </c>
      <c r="FQ238" s="10">
        <f t="shared" ca="1" si="530"/>
        <v>5191</v>
      </c>
      <c r="FR238" s="10">
        <f t="shared" ca="1" si="530"/>
        <v>5272.4</v>
      </c>
      <c r="FS238" s="10">
        <f t="shared" ca="1" si="530"/>
        <v>5549.8</v>
      </c>
      <c r="FT238" s="10">
        <f t="shared" ca="1" si="530"/>
        <v>5569.4</v>
      </c>
      <c r="FU238" s="10">
        <f t="shared" ca="1" si="530"/>
        <v>5536</v>
      </c>
      <c r="FV238" s="10">
        <f t="shared" ca="1" si="530"/>
        <v>5088.3999999999996</v>
      </c>
      <c r="FW238" s="10">
        <f t="shared" ca="1" si="530"/>
        <v>4762</v>
      </c>
      <c r="FX238" s="10">
        <f t="shared" ca="1" si="449"/>
        <v>5281.2857142857147</v>
      </c>
      <c r="FY238" s="10" t="b">
        <f t="shared" ca="1" si="461"/>
        <v>1</v>
      </c>
      <c r="FZ238" s="10">
        <f t="array" ref="FZ238">MAX(IF(ISNA(L238:FN238),"",L238:FN238))</f>
        <v>5569.4</v>
      </c>
      <c r="GA238" s="52">
        <f t="shared" ca="1" si="479"/>
        <v>0.97944617536720291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20657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272.4</v>
      </c>
      <c r="GP238">
        <f t="array" aca="1" ref="GP238" ca="1">LARGE(IF(ISNA(Q238:FS238),"",Q238:FS238),GP$2)</f>
        <v>5272.4</v>
      </c>
      <c r="GQ238">
        <f t="array" aca="1" ref="GQ238" ca="1">LARGE(IF(ISNA(R238:FT238),"",R238:FT238),GQ$2)</f>
        <v>5272.4</v>
      </c>
      <c r="GR238">
        <f t="shared" ca="1" si="459"/>
        <v>5392.1142857142859</v>
      </c>
    </row>
    <row r="239" spans="1:200" ht="30" customHeight="1" x14ac:dyDescent="0.55000000000000004">
      <c r="A239">
        <f t="shared" si="442"/>
        <v>83</v>
      </c>
      <c r="B239" s="81">
        <f>VLOOKUP(F239,Countries!$D$5:$F$254,3,FALSE)</f>
        <v>8400000</v>
      </c>
      <c r="C239" s="86">
        <f t="shared" ca="1" si="443"/>
        <v>0.98908931629036767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t="shared" ca="1" si="444"/>
        <v>18818</v>
      </c>
      <c r="H239" s="81">
        <f t="shared" ca="1" si="445"/>
        <v>709.68571428571431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>
        <f t="shared" si="529"/>
        <v>730.2</v>
      </c>
      <c r="FL239" s="80">
        <f t="shared" si="529"/>
        <v>827.8</v>
      </c>
      <c r="FM239" s="80">
        <f t="shared" si="529"/>
        <v>849.4</v>
      </c>
      <c r="FN239" s="80" t="e">
        <f t="shared" si="529"/>
        <v>#N/A</v>
      </c>
      <c r="FO239">
        <v>1</v>
      </c>
      <c r="FQ239" s="10">
        <f t="shared" ca="1" si="530"/>
        <v>640.79999999999995</v>
      </c>
      <c r="FR239" s="10">
        <f t="shared" ca="1" si="530"/>
        <v>662.6</v>
      </c>
      <c r="FS239" s="10">
        <f t="shared" ca="1" si="530"/>
        <v>612</v>
      </c>
      <c r="FT239" s="10">
        <f t="shared" ca="1" si="530"/>
        <v>645</v>
      </c>
      <c r="FU239" s="10">
        <f t="shared" ca="1" si="530"/>
        <v>730.2</v>
      </c>
      <c r="FV239" s="10">
        <f t="shared" ca="1" si="530"/>
        <v>827.8</v>
      </c>
      <c r="FW239" s="10">
        <f t="shared" ca="1" si="530"/>
        <v>849.4</v>
      </c>
      <c r="FX239" s="10">
        <f t="shared" ca="1" si="449"/>
        <v>709.68571428571431</v>
      </c>
      <c r="FY239" s="10" t="b">
        <f t="shared" ca="1" si="461"/>
        <v>1</v>
      </c>
      <c r="FZ239" s="10">
        <f t="array" ref="FZ239">MAX(IF(ISNA(L239:FN239),"",L239:FN239))</f>
        <v>849.4</v>
      </c>
      <c r="GA239" s="52">
        <f t="shared" ca="1" si="479"/>
        <v>0.98908931629036767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849.4</v>
      </c>
      <c r="GE239" s="10">
        <f t="shared" ca="1" si="453"/>
        <v>18818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849.4</v>
      </c>
      <c r="GL239">
        <f t="array" ref="GL239">LARGE(IF(ISNA(M239:FO239),"",M239:FO239),GL$2)</f>
        <v>827.8</v>
      </c>
      <c r="GM239">
        <f t="array" ref="GM239">LARGE(IF(ISNA(N239:FP239),"",N239:FP239),GM$2)</f>
        <v>730.2</v>
      </c>
      <c r="GN239">
        <f t="array" aca="1" ref="GN239" ca="1">LARGE(IF(ISNA(O239:FQ239),"",O239:FQ239),GN$2)</f>
        <v>662.6</v>
      </c>
      <c r="GO239">
        <f t="array" aca="1" ref="GO239" ca="1">LARGE(IF(ISNA(P239:FR239),"",P239:FR239),GO$2)</f>
        <v>662.6</v>
      </c>
      <c r="GP239">
        <f t="array" aca="1" ref="GP239" ca="1">LARGE(IF(ISNA(Q239:FS239),"",Q239:FS239),GP$2)</f>
        <v>645</v>
      </c>
      <c r="GQ239">
        <f t="array" aca="1" ref="GQ239" ca="1">LARGE(IF(ISNA(R239:FT239),"",R239:FT239),GQ$2)</f>
        <v>645</v>
      </c>
      <c r="GR239">
        <f t="shared" ca="1" si="459"/>
        <v>717.51428571428562</v>
      </c>
    </row>
    <row r="240" spans="1:200" ht="30" customHeight="1" x14ac:dyDescent="0.55000000000000004">
      <c r="A240">
        <f t="shared" si="442"/>
        <v>181</v>
      </c>
      <c r="B240" s="81">
        <f>VLOOKUP(F240,Countries!$D$5:$F$254,3,FALSE)</f>
        <v>45600000</v>
      </c>
      <c r="C240" s="86">
        <f t="shared" ca="1" si="443"/>
        <v>0.99017206731976881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t="shared" ca="1" si="444"/>
        <v>44538</v>
      </c>
      <c r="H240" s="81">
        <f t="shared" ca="1" si="445"/>
        <v>901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>
        <f t="shared" si="529"/>
        <v>975.2</v>
      </c>
      <c r="FL240" s="80">
        <f t="shared" si="529"/>
        <v>991</v>
      </c>
      <c r="FM240" s="80">
        <f t="shared" si="529"/>
        <v>937.2</v>
      </c>
      <c r="FN240" s="80" t="e">
        <f t="shared" si="529"/>
        <v>#N/A</v>
      </c>
      <c r="FO240">
        <v>1</v>
      </c>
      <c r="FQ240" s="10">
        <f t="shared" ca="1" si="530"/>
        <v>813.6</v>
      </c>
      <c r="FR240" s="10">
        <f t="shared" ca="1" si="530"/>
        <v>819.4</v>
      </c>
      <c r="FS240" s="10">
        <f t="shared" ca="1" si="530"/>
        <v>847.8</v>
      </c>
      <c r="FT240" s="10">
        <f t="shared" ca="1" si="530"/>
        <v>922.8</v>
      </c>
      <c r="FU240" s="10">
        <f t="shared" ca="1" si="530"/>
        <v>975.2</v>
      </c>
      <c r="FV240" s="10">
        <f t="shared" ca="1" si="530"/>
        <v>991</v>
      </c>
      <c r="FW240" s="10">
        <f t="shared" ca="1" si="530"/>
        <v>937.2</v>
      </c>
      <c r="FX240" s="10">
        <f t="shared" ca="1" si="449"/>
        <v>901</v>
      </c>
      <c r="FY240" s="10" t="b">
        <f t="shared" ca="1" si="461"/>
        <v>1</v>
      </c>
      <c r="FZ240" s="10">
        <f t="array" ref="FZ240">MAX(IF(ISNA(L240:FN240),"",L240:FN240))</f>
        <v>991</v>
      </c>
      <c r="GA240" s="52">
        <f t="shared" ca="1" si="479"/>
        <v>0.99017206731976881</v>
      </c>
      <c r="GB240" t="str">
        <f t="shared" si="450"/>
        <v>Europe</v>
      </c>
      <c r="GC240" t="str">
        <f t="shared" si="451"/>
        <v>Ukraine</v>
      </c>
      <c r="GD240" s="10">
        <f t="shared" si="452"/>
        <v>991</v>
      </c>
      <c r="GE240" s="10">
        <f t="shared" ca="1" si="453"/>
        <v>44538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91</v>
      </c>
      <c r="GL240">
        <f t="array" ref="GL240">LARGE(IF(ISNA(M240:FO240),"",M240:FO240),GL$2)</f>
        <v>975.2</v>
      </c>
      <c r="GM240">
        <f t="array" ref="GM240">LARGE(IF(ISNA(N240:FP240),"",N240:FP240),GM$2)</f>
        <v>937.2</v>
      </c>
      <c r="GN240">
        <f t="array" aca="1" ref="GN240" ca="1">LARGE(IF(ISNA(O240:FQ240),"",O240:FQ240),GN$2)</f>
        <v>922.8</v>
      </c>
      <c r="GO240">
        <f t="array" aca="1" ref="GO240" ca="1">LARGE(IF(ISNA(P240:FR240),"",P240:FR240),GO$2)</f>
        <v>847.8</v>
      </c>
      <c r="GP240">
        <f t="array" aca="1" ref="GP240" ca="1">LARGE(IF(ISNA(Q240:FS240),"",Q240:FS240),GP$2)</f>
        <v>847.8</v>
      </c>
      <c r="GQ240">
        <f t="array" aca="1" ref="GQ240" ca="1">LARGE(IF(ISNA(R240:FT240),"",R240:FT240),GQ$2)</f>
        <v>847.8</v>
      </c>
      <c r="GR240">
        <f t="shared" ca="1" si="459"/>
        <v>909.94285714285718</v>
      </c>
    </row>
    <row r="241" spans="1:200" ht="30" customHeight="1" x14ac:dyDescent="0.55000000000000004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>
        <f t="shared" si="529"/>
        <v>0</v>
      </c>
      <c r="FL241" s="80">
        <f t="shared" si="529"/>
        <v>0</v>
      </c>
      <c r="FM241" s="80">
        <f t="shared" si="529"/>
        <v>0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 x14ac:dyDescent="0.55000000000000004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8267701748534573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220461</v>
      </c>
      <c r="H242" s="81">
        <f t="shared" ca="1" si="445"/>
        <v>53362.514285714286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>
        <f t="shared" si="529"/>
        <v>57625.4</v>
      </c>
      <c r="FL242" s="80">
        <f t="shared" si="529"/>
        <v>56909.599999999999</v>
      </c>
      <c r="FM242" s="80">
        <f t="shared" si="529"/>
        <v>52876.4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49758.6</v>
      </c>
      <c r="FR242" s="10">
        <f t="shared" ca="1" si="532"/>
        <v>47138.8</v>
      </c>
      <c r="FS242" s="10">
        <f t="shared" ca="1" si="532"/>
        <v>54811.4</v>
      </c>
      <c r="FT242" s="10">
        <f t="shared" ca="1" si="532"/>
        <v>54417.4</v>
      </c>
      <c r="FU242" s="10">
        <f t="shared" ca="1" si="532"/>
        <v>57625.4</v>
      </c>
      <c r="FV242" s="10">
        <f t="shared" ca="1" si="532"/>
        <v>56909.599999999999</v>
      </c>
      <c r="FW242" s="10">
        <f t="shared" ca="1" si="532"/>
        <v>52876.4</v>
      </c>
      <c r="FX242" s="10">
        <f t="shared" ca="1" si="449"/>
        <v>53362.514285714286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3">FX242/FZ242</f>
        <v>1.8267701748534573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220461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7625.4</v>
      </c>
      <c r="GL242">
        <f t="array" ref="GL242">LARGE(IF(ISNA(M242:FO242),"",M242:FO242),GL$2)</f>
        <v>56909.599999999999</v>
      </c>
      <c r="GM242">
        <f t="array" ref="GM242">LARGE(IF(ISNA(N242:FP242),"",N242:FP242),GM$2)</f>
        <v>54811.4</v>
      </c>
      <c r="GN242">
        <f t="array" aca="1" ref="GN242" ca="1">LARGE(IF(ISNA(O242:FQ242),"",O242:FQ242),GN$2)</f>
        <v>54417.4</v>
      </c>
      <c r="GO242">
        <f t="array" aca="1" ref="GO242" ca="1">LARGE(IF(ISNA(P242:FR242),"",P242:FR242),GO$2)</f>
        <v>53725.8</v>
      </c>
      <c r="GP242">
        <f t="array" aca="1" ref="GP242" ca="1">LARGE(IF(ISNA(Q242:FS242),"",Q242:FS242),GP$2)</f>
        <v>53725.8</v>
      </c>
      <c r="GQ242">
        <f t="array" aca="1" ref="GQ242" ca="1">LARGE(IF(ISNA(R242:FT242),"",R242:FT242),GQ$2)</f>
        <v>53725.8</v>
      </c>
      <c r="GR242">
        <f t="shared" ca="1" si="459"/>
        <v>54991.599999999991</v>
      </c>
    </row>
    <row r="243" spans="1:200" ht="30" customHeight="1" x14ac:dyDescent="0.55000000000000004">
      <c r="A243">
        <f t="shared" si="442"/>
        <v>13</v>
      </c>
      <c r="B243" s="81">
        <f>VLOOKUP(F243,Countries!$D$5:$F$254,3,FALSE)</f>
        <v>87000</v>
      </c>
      <c r="C243" s="86">
        <f t="shared" ca="1" si="443"/>
        <v>2.9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t="shared" ca="1" si="444"/>
        <v>69</v>
      </c>
      <c r="H243" s="81">
        <f t="shared" ca="1" si="445"/>
        <v>5.8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>
        <f t="shared" si="529"/>
        <v>7.8</v>
      </c>
      <c r="FL243" s="80">
        <f t="shared" si="529"/>
        <v>8.6</v>
      </c>
      <c r="FM243" s="80">
        <f t="shared" si="529"/>
        <v>8.6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7.8</v>
      </c>
      <c r="FT243" s="10">
        <f t="shared" ca="1" si="532"/>
        <v>7.8</v>
      </c>
      <c r="FU243" s="10">
        <f t="shared" ca="1" si="532"/>
        <v>7.8</v>
      </c>
      <c r="FV243" s="10">
        <f t="shared" ca="1" si="532"/>
        <v>8.6</v>
      </c>
      <c r="FW243" s="10">
        <f t="shared" ca="1" si="532"/>
        <v>8.6</v>
      </c>
      <c r="FX243" s="10">
        <f t="shared" ca="1" si="449"/>
        <v>5.8</v>
      </c>
      <c r="FY243" s="10" t="b">
        <f t="shared" ca="1" si="461"/>
        <v>0</v>
      </c>
      <c r="FZ243" s="10">
        <f t="array" ref="FZ243">MAX(IF(ISNA(L243:EE243),"",L243:EE243))</f>
        <v>2</v>
      </c>
      <c r="GA243" s="52">
        <f t="shared" ca="1" si="533"/>
        <v>2.9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9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8.6</v>
      </c>
      <c r="GL243">
        <f t="array" ref="GL243">LARGE(IF(ISNA(M243:FO243),"",M243:FO243),GL$2)</f>
        <v>8.6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7.8</v>
      </c>
      <c r="GO243">
        <f t="array" aca="1" ref="GO243" ca="1">LARGE(IF(ISNA(P243:FR243),"",P243:FR243),GO$2)</f>
        <v>7.8</v>
      </c>
      <c r="GP243">
        <f t="array" aca="1" ref="GP243" ca="1">LARGE(IF(ISNA(Q243:FS243),"",Q243:FS243),GP$2)</f>
        <v>7.8</v>
      </c>
      <c r="GQ243">
        <f t="array" aca="1" ref="GQ243" ca="1">LARGE(IF(ISNA(R243:FT243),"",R243:FT243),GQ$2)</f>
        <v>7.8</v>
      </c>
      <c r="GR243">
        <f t="shared" ca="1" si="459"/>
        <v>8.0285714285714267</v>
      </c>
    </row>
    <row r="244" spans="1:200" ht="30" customHeight="1" x14ac:dyDescent="0.55000000000000004">
      <c r="A244">
        <f t="shared" si="442"/>
        <v>36</v>
      </c>
      <c r="B244" s="81">
        <f>VLOOKUP(F244,Countries!$D$5:$F$254,3,FALSE)</f>
        <v>10600000</v>
      </c>
      <c r="C244" s="86">
        <f t="shared" ca="1" si="443"/>
        <v>1.0476190476190477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t="shared" ca="1" si="444"/>
        <v>170</v>
      </c>
      <c r="H244" s="81">
        <f t="shared" ca="1" si="445"/>
        <v>5.6571428571428575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>
        <f t="shared" si="549"/>
        <v>5.2</v>
      </c>
      <c r="FL244" s="80">
        <f t="shared" si="549"/>
        <v>5.2</v>
      </c>
      <c r="FM244" s="80">
        <f t="shared" si="549"/>
        <v>5.2</v>
      </c>
      <c r="FN244" s="80" t="e">
        <f t="shared" si="549"/>
        <v>#N/A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0</v>
      </c>
      <c r="FU244" s="10">
        <f t="shared" ca="1" si="532"/>
        <v>5.2</v>
      </c>
      <c r="FV244" s="10">
        <f t="shared" ca="1" si="532"/>
        <v>5.2</v>
      </c>
      <c r="FW244" s="10">
        <f t="shared" ca="1" si="532"/>
        <v>5.2</v>
      </c>
      <c r="FX244" s="10">
        <f t="shared" ca="1" si="449"/>
        <v>5.6571428571428575</v>
      </c>
      <c r="FY244" s="10" t="b">
        <f t="shared" ca="1" si="461"/>
        <v>0</v>
      </c>
      <c r="FZ244" s="10">
        <f t="array" ref="FZ244">MAX(IF(ISNA(L244:EE244),"",L244:EE244))</f>
        <v>5.4</v>
      </c>
      <c r="GA244" s="52">
        <f t="shared" ca="1" si="533"/>
        <v>1.0476190476190477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70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 x14ac:dyDescent="0.55000000000000004">
      <c r="A245">
        <f t="shared" si="442"/>
        <v>30</v>
      </c>
      <c r="B245" s="81">
        <f>VLOOKUP(F245,Countries!$D$5:$F$254,3,FALSE)</f>
        <v>1900000</v>
      </c>
      <c r="C245" s="86">
        <f t="shared" ca="1" si="443"/>
        <v>1.5428571428571429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t="shared" ca="1" si="444"/>
        <v>175</v>
      </c>
      <c r="H245" s="81">
        <f t="shared" ca="1" si="445"/>
        <v>3.0857142857142859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>
        <f t="shared" si="549"/>
        <v>0.6</v>
      </c>
      <c r="FL245" s="80">
        <f t="shared" si="549"/>
        <v>0.6</v>
      </c>
      <c r="FM245" s="80">
        <f t="shared" si="549"/>
        <v>16.600000000000001</v>
      </c>
      <c r="FN245" s="80" t="e">
        <f t="shared" si="549"/>
        <v>#N/A</v>
      </c>
      <c r="FO245">
        <v>1</v>
      </c>
      <c r="FQ245" s="10">
        <f t="shared" ca="1" si="532"/>
        <v>2</v>
      </c>
      <c r="FR245" s="10">
        <f t="shared" ca="1" si="532"/>
        <v>0.6</v>
      </c>
      <c r="FS245" s="10">
        <f t="shared" ca="1" si="532"/>
        <v>0.6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0.6</v>
      </c>
      <c r="FW245" s="10">
        <f t="shared" ca="1" si="532"/>
        <v>16.600000000000001</v>
      </c>
      <c r="FX245" s="10">
        <f t="shared" ca="1" si="449"/>
        <v>3.0857142857142859</v>
      </c>
      <c r="FY245" s="10" t="b">
        <f t="shared" ca="1" si="461"/>
        <v>0</v>
      </c>
      <c r="FZ245" s="10">
        <f t="array" ref="FZ245">MAX(IF(ISNA(L245:EE245),"",L245:EE245))</f>
        <v>2</v>
      </c>
      <c r="GA245" s="52">
        <f t="shared" ca="1" si="533"/>
        <v>1.5428571428571429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175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1900000</v>
      </c>
      <c r="GK245">
        <f t="array" ref="GK245">LARGE(IF(ISNA(L245:FN245),"",L245:FN245),GK$2)</f>
        <v>16.600000000000001</v>
      </c>
      <c r="GL245">
        <f t="array" ref="GL245">LARGE(IF(ISNA(M245:FO245),"",M245:FO245),GL$2)</f>
        <v>6.2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3.8</v>
      </c>
      <c r="GQ245">
        <f t="array" aca="1" ref="GQ245" ca="1">LARGE(IF(ISNA(R245:FT245),"",R245:FT245),GQ$2)</f>
        <v>3.6</v>
      </c>
      <c r="GR245">
        <f t="shared" ca="1" si="459"/>
        <v>6.7999999999999989</v>
      </c>
    </row>
    <row r="246" spans="1:200" ht="30" customHeight="1" x14ac:dyDescent="0.55000000000000004">
      <c r="A246">
        <f t="shared" si="442"/>
        <v>80</v>
      </c>
      <c r="B246" s="81">
        <f>VLOOKUP(F246,Countries!$D$5:$F$254,3,FALSE)</f>
        <v>800000</v>
      </c>
      <c r="C246" s="86">
        <f t="shared" ca="1" si="443"/>
        <v>1.3357142857142859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t="shared" ca="1" si="444"/>
        <v>235</v>
      </c>
      <c r="H246" s="81">
        <f t="shared" ca="1" si="445"/>
        <v>5.3428571428571434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>
        <f t="shared" si="549"/>
        <v>5</v>
      </c>
      <c r="FL246" s="80">
        <f t="shared" si="549"/>
        <v>4.8</v>
      </c>
      <c r="FM246" s="80">
        <f t="shared" si="549"/>
        <v>5.2</v>
      </c>
      <c r="FN246" s="80" t="e">
        <f t="shared" si="549"/>
        <v>#N/A</v>
      </c>
      <c r="FO246">
        <v>1</v>
      </c>
      <c r="FQ246" s="10">
        <f t="shared" ca="1" si="532"/>
        <v>4.5999999999999996</v>
      </c>
      <c r="FR246" s="10">
        <f t="shared" ca="1" si="532"/>
        <v>5.2</v>
      </c>
      <c r="FS246" s="10">
        <f t="shared" ca="1" si="532"/>
        <v>6.4</v>
      </c>
      <c r="FT246" s="10">
        <f t="shared" ca="1" si="532"/>
        <v>6.2</v>
      </c>
      <c r="FU246" s="10">
        <f t="shared" ca="1" si="532"/>
        <v>5</v>
      </c>
      <c r="FV246" s="10">
        <f t="shared" ca="1" si="532"/>
        <v>4.8</v>
      </c>
      <c r="FW246" s="10">
        <f t="shared" ca="1" si="532"/>
        <v>5.2</v>
      </c>
      <c r="FX246" s="10">
        <f t="shared" ca="1" si="449"/>
        <v>5.3428571428571434</v>
      </c>
      <c r="FY246" s="10" t="b">
        <f t="shared" ca="1" si="461"/>
        <v>0</v>
      </c>
      <c r="FZ246" s="10">
        <f t="array" ref="FZ246">MAX(IF(ISNA(L246:EE246),"",L246:EE246))</f>
        <v>4</v>
      </c>
      <c r="GA246" s="52">
        <f t="shared" ca="1" si="533"/>
        <v>1.3357142857142859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35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5.2</v>
      </c>
      <c r="GP246">
        <f t="array" aca="1" ref="GP246" ca="1">LARGE(IF(ISNA(Q246:FS246),"",Q246:FS246),GP$2)</f>
        <v>5.2</v>
      </c>
      <c r="GQ246">
        <f t="array" aca="1" ref="GQ246" ca="1">LARGE(IF(ISNA(R246:FT246),"",R246:FT246),GQ$2)</f>
        <v>5.2</v>
      </c>
      <c r="GR246">
        <f t="shared" ca="1" si="459"/>
        <v>5.7428571428571429</v>
      </c>
    </row>
    <row r="247" spans="1:200" ht="30" hidden="1" customHeight="1" x14ac:dyDescent="0.55000000000000004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83589644532909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2016302</v>
      </c>
      <c r="H247" s="81">
        <f t="shared" ca="1" si="445"/>
        <v>41005.114285714291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>
        <f t="shared" si="549"/>
        <v>41987.8</v>
      </c>
      <c r="FL247" s="80">
        <f t="shared" si="549"/>
        <v>42821.599999999999</v>
      </c>
      <c r="FM247" s="80">
        <f t="shared" si="549"/>
        <v>40694.800000000003</v>
      </c>
      <c r="FN247" s="80" t="e">
        <f t="shared" si="549"/>
        <v>#N/A</v>
      </c>
      <c r="FO247">
        <v>1</v>
      </c>
      <c r="FQ247" s="10">
        <f t="shared" ca="1" si="532"/>
        <v>39284.6</v>
      </c>
      <c r="FR247" s="10">
        <f t="shared" ca="1" si="532"/>
        <v>41664.6</v>
      </c>
      <c r="FS247" s="10">
        <f t="shared" ca="1" si="532"/>
        <v>39677</v>
      </c>
      <c r="FT247" s="10">
        <f t="shared" ca="1" si="532"/>
        <v>40905.4</v>
      </c>
      <c r="FU247" s="10">
        <f t="shared" ca="1" si="532"/>
        <v>41987.8</v>
      </c>
      <c r="FV247" s="10">
        <f t="shared" ca="1" si="532"/>
        <v>42821.599999999999</v>
      </c>
      <c r="FW247" s="10">
        <f t="shared" ca="1" si="532"/>
        <v>40694.800000000003</v>
      </c>
      <c r="FX247" s="10">
        <f t="shared" ca="1" si="449"/>
        <v>41005.114285714291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3"/>
        <v>1.83589644532909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2016302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2821.599999999999</v>
      </c>
      <c r="GL247">
        <f t="array" ref="GL247">LARGE(IF(ISNA(M247:FO247),"",M247:FO247),GL$2)</f>
        <v>41987.8</v>
      </c>
      <c r="GM247">
        <f t="array" ref="GM247">LARGE(IF(ISNA(N247:FP247),"",N247:FP247),GM$2)</f>
        <v>41664.6</v>
      </c>
      <c r="GN247">
        <f t="array" aca="1" ref="GN247" ca="1">LARGE(IF(ISNA(O247:FQ247),"",O247:FQ247),GN$2)</f>
        <v>40905.4</v>
      </c>
      <c r="GO247">
        <f t="array" aca="1" ref="GO247" ca="1">LARGE(IF(ISNA(P247:FR247),"",P247:FR247),GO$2)</f>
        <v>40905.4</v>
      </c>
      <c r="GP247">
        <f t="array" aca="1" ref="GP247" ca="1">LARGE(IF(ISNA(Q247:FS247),"",Q247:FS247),GP$2)</f>
        <v>40694.800000000003</v>
      </c>
      <c r="GQ247">
        <f t="array" aca="1" ref="GQ247" ca="1">LARGE(IF(ISNA(R247:FT247),"",R247:FT247),GQ$2)</f>
        <v>40694.800000000003</v>
      </c>
      <c r="GR247">
        <f t="shared" ca="1" si="459"/>
        <v>41382.057142857135</v>
      </c>
    </row>
    <row r="248" spans="1:200" ht="30" customHeight="1" x14ac:dyDescent="0.55000000000000004">
      <c r="A248">
        <f t="shared" si="442"/>
        <v>12</v>
      </c>
      <c r="B248" s="81">
        <f>VLOOKUP(F248,Countries!$D$5:$F$254,3,FALSE)</f>
        <v>20900000</v>
      </c>
      <c r="C248" s="86">
        <f t="shared" ca="1" si="443"/>
        <v>2.7222222222222223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t="shared" ca="1" si="444"/>
        <v>276</v>
      </c>
      <c r="H248" s="81">
        <f t="shared" ca="1" si="445"/>
        <v>9.8000000000000007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>
        <f t="shared" si="549"/>
        <v>14.6</v>
      </c>
      <c r="FL248" s="80">
        <f t="shared" si="549"/>
        <v>15.6</v>
      </c>
      <c r="FM248" s="80">
        <f t="shared" si="549"/>
        <v>15.8</v>
      </c>
      <c r="FN248" s="80" t="e">
        <f t="shared" si="549"/>
        <v>#N/A</v>
      </c>
      <c r="FO248">
        <v>1</v>
      </c>
      <c r="FQ248" s="10">
        <f t="shared" ca="1" si="532"/>
        <v>4.5999999999999996</v>
      </c>
      <c r="FR248" s="10">
        <f t="shared" ca="1" si="532"/>
        <v>5</v>
      </c>
      <c r="FS248" s="10">
        <f t="shared" ca="1" si="532"/>
        <v>7.2</v>
      </c>
      <c r="FT248" s="10">
        <f t="shared" ca="1" si="532"/>
        <v>5.8</v>
      </c>
      <c r="FU248" s="10">
        <f t="shared" ca="1" si="532"/>
        <v>14.6</v>
      </c>
      <c r="FV248" s="10">
        <f t="shared" ca="1" si="532"/>
        <v>15.6</v>
      </c>
      <c r="FW248" s="10">
        <f t="shared" ca="1" si="532"/>
        <v>15.8</v>
      </c>
      <c r="FX248" s="10">
        <f t="shared" ca="1" si="449"/>
        <v>9.8000000000000007</v>
      </c>
      <c r="FY248" s="10" t="b">
        <f t="shared" ca="1" si="461"/>
        <v>0</v>
      </c>
      <c r="FZ248" s="10">
        <f t="array" ref="FZ248">MAX(IF(ISNA(L248:EE248),"",L248:EE248))</f>
        <v>3.6</v>
      </c>
      <c r="GA248" s="52">
        <f t="shared" ca="1" si="533"/>
        <v>2.7222222222222223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76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15.8</v>
      </c>
      <c r="GL248">
        <f t="array" ref="GL248">LARGE(IF(ISNA(M248:FO248),"",M248:FO248),GL$2)</f>
        <v>15.6</v>
      </c>
      <c r="GM248">
        <f t="array" ref="GM248">LARGE(IF(ISNA(N248:FP248),"",N248:FP248),GM$2)</f>
        <v>14.6</v>
      </c>
      <c r="GN248">
        <f t="array" aca="1" ref="GN248" ca="1">LARGE(IF(ISNA(O248:FQ248),"",O248:FQ248),GN$2)</f>
        <v>9.1999999999999993</v>
      </c>
      <c r="GO248">
        <f t="array" aca="1" ref="GO248" ca="1">LARGE(IF(ISNA(P248:FR248),"",P248:FR248),GO$2)</f>
        <v>8.8000000000000007</v>
      </c>
      <c r="GP248">
        <f t="array" aca="1" ref="GP248" ca="1">LARGE(IF(ISNA(Q248:FS248),"",Q248:FS248),GP$2)</f>
        <v>7.8</v>
      </c>
      <c r="GQ248">
        <f t="array" aca="1" ref="GQ248" ca="1">LARGE(IF(ISNA(R248:FT248),"",R248:FT248),GQ$2)</f>
        <v>7.2</v>
      </c>
      <c r="GR248">
        <f t="shared" ca="1" si="459"/>
        <v>11.285714285714286</v>
      </c>
    </row>
    <row r="249" spans="1:200" ht="30" hidden="1" customHeight="1" x14ac:dyDescent="0.55000000000000004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3098113397901534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998414</v>
      </c>
      <c r="H249" s="81">
        <f t="shared" ca="1" si="445"/>
        <v>44512.628571428577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>
        <f t="shared" si="549"/>
        <v>47770.6</v>
      </c>
      <c r="FL249" s="80">
        <f t="shared" si="549"/>
        <v>48205.4</v>
      </c>
      <c r="FM249" s="80">
        <f t="shared" si="549"/>
        <v>49522</v>
      </c>
      <c r="FN249" s="80" t="e">
        <f t="shared" si="549"/>
        <v>#N/A</v>
      </c>
      <c r="FO249">
        <v>1</v>
      </c>
      <c r="FQ249" s="10">
        <f t="shared" ca="1" si="532"/>
        <v>38974</v>
      </c>
      <c r="FR249" s="10">
        <f t="shared" ca="1" si="532"/>
        <v>39848</v>
      </c>
      <c r="FS249" s="10">
        <f t="shared" ca="1" si="532"/>
        <v>41561</v>
      </c>
      <c r="FT249" s="10">
        <f t="shared" ca="1" si="532"/>
        <v>45707.4</v>
      </c>
      <c r="FU249" s="10">
        <f t="shared" ca="1" si="532"/>
        <v>47770.6</v>
      </c>
      <c r="FV249" s="10">
        <f t="shared" ca="1" si="532"/>
        <v>48205.4</v>
      </c>
      <c r="FW249" s="10">
        <f t="shared" ca="1" si="532"/>
        <v>49522</v>
      </c>
      <c r="FX249" s="10">
        <f t="shared" ca="1" si="449"/>
        <v>44512.628571428577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3"/>
        <v>1.3098113397901534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998414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9522</v>
      </c>
      <c r="GL249">
        <f t="array" ref="GL249">LARGE(IF(ISNA(M249:FO249),"",M249:FO249),GL$2)</f>
        <v>48205.4</v>
      </c>
      <c r="GM249">
        <f t="array" ref="GM249">LARGE(IF(ISNA(N249:FP249),"",N249:FP249),GM$2)</f>
        <v>47770.6</v>
      </c>
      <c r="GN249">
        <f t="array" aca="1" ref="GN249" ca="1">LARGE(IF(ISNA(O249:FQ249),"",O249:FQ249),GN$2)</f>
        <v>45707.4</v>
      </c>
      <c r="GO249">
        <f t="array" aca="1" ref="GO249" ca="1">LARGE(IF(ISNA(P249:FR249),"",P249:FR249),GO$2)</f>
        <v>41561</v>
      </c>
      <c r="GP249">
        <f t="array" aca="1" ref="GP249" ca="1">LARGE(IF(ISNA(Q249:FS249),"",Q249:FS249),GP$2)</f>
        <v>41561</v>
      </c>
      <c r="GQ249">
        <f t="array" aca="1" ref="GQ249" ca="1">LARGE(IF(ISNA(R249:FT249),"",R249:FT249),GQ$2)</f>
        <v>41561</v>
      </c>
      <c r="GR249">
        <f t="shared" ca="1" si="459"/>
        <v>45126.914285714287</v>
      </c>
    </row>
    <row r="250" spans="1:200" ht="30" customHeight="1" x14ac:dyDescent="0.55000000000000004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11.666666666666668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96</v>
      </c>
      <c r="H250" s="81">
        <f t="shared" ca="1" si="445"/>
        <v>14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>
        <f t="shared" si="549"/>
        <v>14.6</v>
      </c>
      <c r="FL250" s="80">
        <f t="shared" si="549"/>
        <v>22.2</v>
      </c>
      <c r="FM250" s="80">
        <f t="shared" si="549"/>
        <v>24</v>
      </c>
      <c r="FN250" s="80" t="e">
        <f t="shared" si="549"/>
        <v>#N/A</v>
      </c>
      <c r="FO250">
        <v>1</v>
      </c>
      <c r="FQ250" s="10">
        <f t="shared" ca="1" si="532"/>
        <v>6.6</v>
      </c>
      <c r="FR250" s="10">
        <f t="shared" ca="1" si="532"/>
        <v>6.2</v>
      </c>
      <c r="FS250" s="10">
        <f t="shared" ca="1" si="532"/>
        <v>11.2</v>
      </c>
      <c r="FT250" s="10">
        <f t="shared" ca="1" si="532"/>
        <v>13.2</v>
      </c>
      <c r="FU250" s="10">
        <f t="shared" ca="1" si="532"/>
        <v>14.6</v>
      </c>
      <c r="FV250" s="10">
        <f t="shared" ca="1" si="532"/>
        <v>22.2</v>
      </c>
      <c r="FW250" s="10">
        <f t="shared" ca="1" si="532"/>
        <v>24</v>
      </c>
      <c r="FX250" s="10">
        <f t="shared" ca="1" si="449"/>
        <v>14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3"/>
        <v>11.666666666666668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96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24</v>
      </c>
      <c r="GL250">
        <f t="array" ref="GL250">LARGE(IF(ISNA(M250:FO250),"",M250:FO250),GL$2)</f>
        <v>22.2</v>
      </c>
      <c r="GM250">
        <f t="array" ref="GM250">LARGE(IF(ISNA(N250:FP250),"",N250:FP250),GM$2)</f>
        <v>14.6</v>
      </c>
      <c r="GN250">
        <f t="array" aca="1" ref="GN250" ca="1">LARGE(IF(ISNA(O250:FQ250),"",O250:FQ250),GN$2)</f>
        <v>13.2</v>
      </c>
      <c r="GO250">
        <f t="array" aca="1" ref="GO250" ca="1">LARGE(IF(ISNA(P250:FR250),"",P250:FR250),GO$2)</f>
        <v>11.2</v>
      </c>
      <c r="GP250">
        <f t="array" aca="1" ref="GP250" ca="1">LARGE(IF(ISNA(Q250:FS250),"",Q250:FS250),GP$2)</f>
        <v>11.2</v>
      </c>
      <c r="GQ250">
        <f t="array" aca="1" ref="GQ250" ca="1">LARGE(IF(ISNA(R250:FT250),"",R250:FT250),GQ$2)</f>
        <v>11.2</v>
      </c>
      <c r="GR250">
        <f t="shared" ca="1" si="459"/>
        <v>15.371428571428572</v>
      </c>
    </row>
    <row r="251" spans="1:200" ht="30" customHeight="1" x14ac:dyDescent="0.55000000000000004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7.000000000000004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501</v>
      </c>
      <c r="H251" s="81">
        <f t="shared" ca="1" si="445"/>
        <v>20.400000000000002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>
        <f t="shared" si="549"/>
        <v>29.6</v>
      </c>
      <c r="FL251" s="80">
        <f t="shared" si="549"/>
        <v>34.200000000000003</v>
      </c>
      <c r="FM251" s="80">
        <f t="shared" si="549"/>
        <v>28.8</v>
      </c>
      <c r="FN251" s="80" t="e">
        <f t="shared" si="549"/>
        <v>#N/A</v>
      </c>
      <c r="FO251">
        <v>1</v>
      </c>
      <c r="FQ251" s="10">
        <f t="shared" ca="1" si="532"/>
        <v>8.4</v>
      </c>
      <c r="FR251" s="10">
        <f t="shared" ca="1" si="532"/>
        <v>12.8</v>
      </c>
      <c r="FS251" s="10">
        <f t="shared" ca="1" si="532"/>
        <v>14</v>
      </c>
      <c r="FT251" s="10">
        <f t="shared" ca="1" si="532"/>
        <v>15</v>
      </c>
      <c r="FU251" s="10">
        <f t="shared" ca="1" si="532"/>
        <v>29.6</v>
      </c>
      <c r="FV251" s="10">
        <f t="shared" ca="1" si="532"/>
        <v>34.200000000000003</v>
      </c>
      <c r="FW251" s="10">
        <f t="shared" ca="1" si="532"/>
        <v>28.8</v>
      </c>
      <c r="FX251" s="10">
        <f t="shared" ca="1" si="449"/>
        <v>20.400000000000002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3"/>
        <v>17.000000000000004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501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34.200000000000003</v>
      </c>
      <c r="GL251">
        <f t="array" ref="GL251">LARGE(IF(ISNA(M251:FO251),"",M251:FO251),GL$2)</f>
        <v>29.6</v>
      </c>
      <c r="GM251">
        <f t="array" ref="GM251">LARGE(IF(ISNA(N251:FP251),"",N251:FP251),GM$2)</f>
        <v>28.8</v>
      </c>
      <c r="GN251">
        <f t="array" aca="1" ref="GN251" ca="1">LARGE(IF(ISNA(O251:FQ251),"",O251:FQ251),GN$2)</f>
        <v>17</v>
      </c>
      <c r="GO251">
        <f t="array" aca="1" ref="GO251" ca="1">LARGE(IF(ISNA(P251:FR251),"",P251:FR251),GO$2)</f>
        <v>17</v>
      </c>
      <c r="GP251">
        <f t="array" aca="1" ref="GP251" ca="1">LARGE(IF(ISNA(Q251:FS251),"",Q251:FS251),GP$2)</f>
        <v>16.2</v>
      </c>
      <c r="GQ251">
        <f t="array" aca="1" ref="GQ251" ca="1">LARGE(IF(ISNA(R251:FT251),"",R251:FT251),GQ$2)</f>
        <v>15.6</v>
      </c>
      <c r="GR251">
        <f t="shared" ca="1" si="459"/>
        <v>22.62857142857143</v>
      </c>
    </row>
    <row r="252" spans="1:200" ht="30" customHeight="1" x14ac:dyDescent="0.55000000000000004">
      <c r="A252">
        <v>1</v>
      </c>
      <c r="C252"/>
      <c r="G252" s="81">
        <f ca="1">SUBTOTAL(9,G4:G251)</f>
        <v>12886405</v>
      </c>
      <c r="H252" s="81">
        <f ca="1">SUBTOTAL(9,H4:H251)</f>
        <v>201841.34285714282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50.80000000005</v>
      </c>
      <c r="EM252" s="80">
        <f t="shared" ref="EM252:FM252" si="554">SUBTOTAL(9,EM4:EM251)</f>
        <v>135155.80000000002</v>
      </c>
      <c r="EN252" s="80">
        <f t="shared" si="554"/>
        <v>134228.20000000001</v>
      </c>
      <c r="EO252" s="80">
        <f t="shared" si="554"/>
        <v>140332.4</v>
      </c>
      <c r="EP252" s="80">
        <f t="shared" si="554"/>
        <v>147424.19999999995</v>
      </c>
      <c r="EQ252" s="80">
        <f t="shared" si="554"/>
        <v>146878.39999999997</v>
      </c>
      <c r="ER252" s="80">
        <f t="shared" si="554"/>
        <v>141564.99999999991</v>
      </c>
      <c r="ES252" s="80">
        <f t="shared" si="554"/>
        <v>140189.60000000003</v>
      </c>
      <c r="ET252" s="80">
        <f t="shared" si="554"/>
        <v>139365.20000000001</v>
      </c>
      <c r="EU252" s="80">
        <f t="shared" si="554"/>
        <v>141783.59999999992</v>
      </c>
      <c r="EV252" s="80">
        <f t="shared" si="554"/>
        <v>146599.39999999997</v>
      </c>
      <c r="EW252" s="80">
        <f t="shared" si="554"/>
        <v>154413.60000000003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659.59999999998</v>
      </c>
      <c r="FA252" s="80">
        <f t="shared" si="554"/>
        <v>163988.59999999998</v>
      </c>
      <c r="FB252" s="80">
        <f t="shared" si="554"/>
        <v>165316.19999999995</v>
      </c>
      <c r="FC252" s="80">
        <f t="shared" si="554"/>
        <v>177224.8</v>
      </c>
      <c r="FD252" s="80">
        <f t="shared" si="554"/>
        <v>187185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27.20000000007</v>
      </c>
      <c r="FH252" s="80">
        <f t="shared" si="554"/>
        <v>184101.80000000005</v>
      </c>
      <c r="FI252" s="80">
        <f t="shared" si="554"/>
        <v>189481.8</v>
      </c>
      <c r="FJ252" s="80">
        <f t="shared" si="554"/>
        <v>205324.6</v>
      </c>
      <c r="FK252" s="80">
        <f t="shared" si="554"/>
        <v>215702.40000000002</v>
      </c>
      <c r="FL252" s="80">
        <f t="shared" si="554"/>
        <v>216468</v>
      </c>
      <c r="FM252" s="80">
        <f t="shared" si="554"/>
        <v>215583.60000000003</v>
      </c>
      <c r="GE252" s="81">
        <f t="shared" ref="GE252:GJ252" ca="1" si="555">SUBTOTAL(9,GE4:GE251)</f>
        <v>12886405</v>
      </c>
      <c r="GF252" s="81">
        <f t="shared" ca="1" si="555"/>
        <v>2549049066</v>
      </c>
      <c r="GG252" s="81">
        <f t="shared" ca="1" si="555"/>
        <v>0</v>
      </c>
      <c r="GH252" s="81">
        <f t="shared" ca="1" si="555"/>
        <v>0</v>
      </c>
      <c r="GI252" s="81" t="e">
        <f t="shared" ca="1" si="555"/>
        <v>#N/A</v>
      </c>
      <c r="GJ252" s="81">
        <f t="shared" ca="1" si="555"/>
        <v>3584809165</v>
      </c>
      <c r="GK252" s="10" t="e">
        <f ca="1">SUM(GF252:GJ252)</f>
        <v>#N/A</v>
      </c>
    </row>
    <row r="253" spans="1:200" x14ac:dyDescent="0.55000000000000004">
      <c r="GF253" s="71" t="e">
        <f ca="1">GE252/SUM(GF252:GJ252)</f>
        <v>#N/A</v>
      </c>
    </row>
    <row r="254" spans="1:200" x14ac:dyDescent="0.55000000000000004">
      <c r="B254" s="10" t="e">
        <f>SUM(B18:B253)</f>
        <v>#N/A</v>
      </c>
      <c r="BV254" s="80"/>
      <c r="FQ254" s="10"/>
    </row>
    <row r="255" spans="1:200" x14ac:dyDescent="0.55000000000000004">
      <c r="BV255" s="80"/>
    </row>
    <row r="256" spans="1:200" x14ac:dyDescent="0.55000000000000004">
      <c r="GE256" s="101"/>
      <c r="GF256" s="101"/>
      <c r="GG256" s="101"/>
      <c r="GH256" s="101"/>
      <c r="GI256" s="101"/>
      <c r="GJ256" s="101"/>
    </row>
    <row r="257" spans="4:193" x14ac:dyDescent="0.55000000000000004">
      <c r="GE257" s="10"/>
      <c r="GF257" s="10"/>
      <c r="GG257" s="10"/>
      <c r="GH257" s="10"/>
      <c r="GI257" s="10"/>
      <c r="GJ257" s="10"/>
      <c r="GK257" s="10"/>
    </row>
    <row r="259" spans="4:193" x14ac:dyDescent="0.55000000000000004">
      <c r="GF259" s="52"/>
      <c r="GG259" s="52"/>
      <c r="GH259" s="52"/>
      <c r="GI259" s="52"/>
      <c r="GJ259" s="52"/>
    </row>
    <row r="260" spans="4:193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55000000000000004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55000000000000004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55000000000000004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55000000000000004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>
        <f t="shared" ref="FH3:FH22" si="91">INDEX(_Inf_Data,MATCH($E3,_Inf_Country,0),MATCH(FH$2,_Inf_Day,0))-INDEX(_Inf_Data,MATCH($E3,_Inf_Country,0),MATCH(FG$2,_Inf_Day,0))*$C$2</f>
        <v>38845</v>
      </c>
      <c r="FI3">
        <f t="shared" ref="FI3:FI22" si="92">INDEX(_Inf_Data,MATCH($E3,_Inf_Country,0),MATCH(FI$2,_Inf_Day,0))-INDEX(_Inf_Data,MATCH($E3,_Inf_Country,0),MATCH(FH$2,_Inf_Day,0))*$C$2</f>
        <v>41556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41556</v>
      </c>
      <c r="GT3">
        <f t="shared" ref="GT3:GT34" ca="1" si="125">INDEX(_Inf_Data,MATCH($E3,_Inf_Country,0),MATCH(TODAY()-1,_Inf_Day,0))</f>
        <v>2590552</v>
      </c>
      <c r="GU3" s="53">
        <f ca="1">GS3/GT3</f>
        <v>1.6041368789354547E-2</v>
      </c>
    </row>
    <row r="4" spans="1:203" ht="25.05" customHeight="1" x14ac:dyDescent="0.55000000000000004">
      <c r="A4" s="94">
        <v>2</v>
      </c>
      <c r="B4" s="7">
        <v>205</v>
      </c>
      <c r="C4">
        <v>227</v>
      </c>
      <c r="D4" s="104">
        <f t="shared" ref="D4:D35" ca="1" si="126">GU4</f>
        <v>1.9450603095824096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765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65</v>
      </c>
      <c r="GT4">
        <f t="shared" ca="1" si="125"/>
        <v>393304</v>
      </c>
      <c r="GU4" s="53">
        <f t="shared" ref="GU4:GU55" ca="1" si="140">GS4/GT4</f>
        <v>1.9450603095824096E-3</v>
      </c>
    </row>
    <row r="5" spans="1:203" ht="25.05" customHeight="1" x14ac:dyDescent="0.55000000000000004">
      <c r="A5" s="94">
        <v>3</v>
      </c>
      <c r="B5" s="7">
        <v>220</v>
      </c>
      <c r="C5">
        <v>201</v>
      </c>
      <c r="D5" s="104">
        <f t="shared" ca="1" si="126"/>
        <v>1.2725939346878909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6362</v>
      </c>
      <c r="GU5" s="53">
        <f t="shared" ca="1" si="140"/>
        <v>1.2725939346878909E-3</v>
      </c>
    </row>
    <row r="6" spans="1:203" ht="25.05" customHeight="1" x14ac:dyDescent="0.55000000000000004">
      <c r="A6" s="94">
        <v>4</v>
      </c>
      <c r="B6" s="7">
        <v>216</v>
      </c>
      <c r="C6">
        <v>216</v>
      </c>
      <c r="D6" s="104">
        <f t="shared" ca="1" si="126"/>
        <v>9.2858193586348929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08768</v>
      </c>
      <c r="GU6" s="53">
        <f t="shared" ca="1" si="140"/>
        <v>9.2858193586348929E-4</v>
      </c>
    </row>
    <row r="7" spans="1:203" ht="25.05" customHeight="1" x14ac:dyDescent="0.55000000000000004">
      <c r="A7" s="94">
        <v>5</v>
      </c>
      <c r="B7" s="7">
        <v>231</v>
      </c>
      <c r="C7">
        <v>225</v>
      </c>
      <c r="D7" s="104">
        <f t="shared" ca="1" si="126"/>
        <v>5.2547993834368728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1272</v>
      </c>
      <c r="GU7" s="53">
        <f t="shared" ca="1" si="140"/>
        <v>5.2547993834368728E-4</v>
      </c>
    </row>
    <row r="8" spans="1:203" ht="25.05" customHeight="1" x14ac:dyDescent="0.55000000000000004">
      <c r="A8" s="94">
        <v>6</v>
      </c>
      <c r="B8" s="7">
        <v>234</v>
      </c>
      <c r="C8">
        <v>241</v>
      </c>
      <c r="D8" s="104">
        <f t="shared" ca="1" si="126"/>
        <v>4.9668874172185433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08</v>
      </c>
      <c r="GU8" s="53">
        <f t="shared" ca="1" si="140"/>
        <v>4.9668874172185433E-3</v>
      </c>
    </row>
    <row r="9" spans="1:203" ht="25.05" customHeight="1" x14ac:dyDescent="0.55000000000000004">
      <c r="A9" s="94">
        <v>15</v>
      </c>
      <c r="B9" s="7">
        <v>235</v>
      </c>
      <c r="C9">
        <v>235</v>
      </c>
      <c r="D9" s="104">
        <f t="shared" ca="1" si="126"/>
        <v>6.1441183488427581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6764</v>
      </c>
      <c r="GU9" s="53">
        <f t="shared" ca="1" si="140"/>
        <v>6.1441183488427581E-3</v>
      </c>
    </row>
    <row r="10" spans="1:203" ht="25.05" customHeight="1" x14ac:dyDescent="0.55000000000000004">
      <c r="A10" s="94">
        <v>169</v>
      </c>
      <c r="B10" s="7">
        <v>226</v>
      </c>
      <c r="C10">
        <v>217</v>
      </c>
      <c r="D10" s="104">
        <f t="shared" ca="1" si="126"/>
        <v>3.9445765632342682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0223</v>
      </c>
      <c r="GU10" s="53">
        <f t="shared" ca="1" si="140"/>
        <v>3.9445765632342682E-3</v>
      </c>
    </row>
    <row r="11" spans="1:203" ht="25.05" customHeight="1" x14ac:dyDescent="0.55000000000000004">
      <c r="A11" s="94">
        <v>16</v>
      </c>
      <c r="B11" s="7">
        <v>224</v>
      </c>
      <c r="C11">
        <v>203</v>
      </c>
      <c r="D11" s="104">
        <f t="shared" ca="1" si="126"/>
        <v>4.275165176836378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292</v>
      </c>
      <c r="GU11" s="53">
        <f t="shared" ca="1" si="140"/>
        <v>4.275165176836378E-3</v>
      </c>
    </row>
    <row r="12" spans="1:203" ht="25.05" customHeight="1" x14ac:dyDescent="0.55000000000000004">
      <c r="A12" s="94">
        <v>72</v>
      </c>
      <c r="B12" s="7">
        <v>215</v>
      </c>
      <c r="C12">
        <v>208</v>
      </c>
      <c r="D12" s="104">
        <f t="shared" ca="1" si="126"/>
        <v>5.1803651525680712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2461</v>
      </c>
      <c r="GU12" s="53">
        <f t="shared" ca="1" si="140"/>
        <v>5.1803651525680712E-3</v>
      </c>
    </row>
    <row r="13" spans="1:203" ht="25.05" customHeight="1" x14ac:dyDescent="0.55000000000000004">
      <c r="A13" s="94">
        <v>92</v>
      </c>
      <c r="B13" s="7">
        <v>221</v>
      </c>
      <c r="C13">
        <v>233</v>
      </c>
      <c r="D13" s="104">
        <f t="shared" ca="1" si="126"/>
        <v>6.6764676622414806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0467</v>
      </c>
      <c r="GU13" s="53">
        <f t="shared" ca="1" si="140"/>
        <v>6.6764676622414806E-3</v>
      </c>
    </row>
    <row r="14" spans="1:203" ht="25.05" customHeight="1" x14ac:dyDescent="0.55000000000000004">
      <c r="A14" s="94">
        <v>164</v>
      </c>
      <c r="B14" s="7">
        <v>199</v>
      </c>
      <c r="C14">
        <v>202</v>
      </c>
      <c r="D14" s="104">
        <f t="shared" ca="1" si="126"/>
        <v>1.3185654008438819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1376</v>
      </c>
      <c r="GU14" s="53">
        <f t="shared" ca="1" si="140"/>
        <v>1.3185654008438819E-2</v>
      </c>
    </row>
    <row r="15" spans="1:203" ht="25.05" customHeight="1" x14ac:dyDescent="0.55000000000000004">
      <c r="A15" s="94">
        <v>88</v>
      </c>
      <c r="B15" s="7">
        <v>230</v>
      </c>
      <c r="C15">
        <v>224</v>
      </c>
      <c r="D15" s="104">
        <f t="shared" ca="1" si="126"/>
        <v>2.2569444444444442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760</v>
      </c>
      <c r="GU15" s="53">
        <f t="shared" ca="1" si="140"/>
        <v>2.2569444444444442E-3</v>
      </c>
    </row>
    <row r="16" spans="1:203" ht="25.05" customHeight="1" x14ac:dyDescent="0.55000000000000004">
      <c r="A16" s="94">
        <v>168</v>
      </c>
      <c r="B16" s="7">
        <v>207</v>
      </c>
      <c r="C16">
        <v>213</v>
      </c>
      <c r="D16" s="104">
        <f t="shared" ca="1" si="126"/>
        <v>1.48035248156129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57081</v>
      </c>
      <c r="GU16" s="53">
        <f t="shared" ca="1" si="140"/>
        <v>1.48035248156129E-2</v>
      </c>
    </row>
    <row r="17" spans="1:203" ht="25.05" customHeight="1" x14ac:dyDescent="0.55000000000000004">
      <c r="A17" s="94">
        <v>182</v>
      </c>
      <c r="B17" s="7">
        <v>243</v>
      </c>
      <c r="C17">
        <v>215</v>
      </c>
      <c r="D17" s="104">
        <f t="shared" ca="1" si="126"/>
        <v>7.0925149433490944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67254</v>
      </c>
      <c r="GU17" s="53">
        <f t="shared" ca="1" si="140"/>
        <v>7.0925149433490944E-3</v>
      </c>
    </row>
    <row r="18" spans="1:203" ht="25.05" customHeight="1" x14ac:dyDescent="0.55000000000000004">
      <c r="A18" s="94">
        <v>229</v>
      </c>
      <c r="B18" s="7">
        <v>200</v>
      </c>
      <c r="C18">
        <v>206</v>
      </c>
      <c r="D18" s="104">
        <f t="shared" ca="1" si="126"/>
        <v>1.1111111111111111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900</v>
      </c>
      <c r="GU18" s="53">
        <f t="shared" ca="1" si="140"/>
        <v>1.1111111111111111E-3</v>
      </c>
    </row>
    <row r="19" spans="1:203" ht="25.05" customHeight="1" x14ac:dyDescent="0.55000000000000004">
      <c r="A19" s="94">
        <v>68</v>
      </c>
      <c r="B19" s="7">
        <v>210</v>
      </c>
      <c r="C19">
        <v>229</v>
      </c>
      <c r="D19" s="104">
        <f t="shared" ca="1" si="126"/>
        <v>1.2432890647075446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539</v>
      </c>
      <c r="GU19" s="53">
        <f t="shared" ca="1" si="140"/>
        <v>1.2432890647075446E-2</v>
      </c>
    </row>
    <row r="20" spans="1:203" ht="25.05" customHeight="1" x14ac:dyDescent="0.55000000000000004">
      <c r="A20" s="94">
        <v>146</v>
      </c>
      <c r="B20" s="7">
        <v>232</v>
      </c>
      <c r="C20">
        <v>200</v>
      </c>
      <c r="D20" s="104">
        <f t="shared" ca="1" si="126"/>
        <v>6.2780821074659935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2494</v>
      </c>
      <c r="GU20" s="53">
        <f t="shared" ca="1" si="140"/>
        <v>6.2780821074659935E-3</v>
      </c>
    </row>
    <row r="21" spans="1:203" ht="25.05" customHeight="1" x14ac:dyDescent="0.55000000000000004">
      <c r="A21" s="94">
        <v>184</v>
      </c>
      <c r="B21" s="7">
        <v>206</v>
      </c>
      <c r="C21">
        <v>237</v>
      </c>
      <c r="D21" s="104">
        <f t="shared" ca="1" si="126"/>
        <v>5.2114353782013101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6716</v>
      </c>
      <c r="GU21" s="53">
        <f t="shared" ca="1" si="140"/>
        <v>5.2114353782013101E-3</v>
      </c>
    </row>
    <row r="22" spans="1:203" ht="25.05" customHeight="1" x14ac:dyDescent="0.55000000000000004">
      <c r="A22" s="94">
        <v>30</v>
      </c>
      <c r="B22" s="7">
        <v>229</v>
      </c>
      <c r="C22">
        <v>222</v>
      </c>
      <c r="D22" s="104">
        <f t="shared" ca="1" si="126"/>
        <v>7.5097153660329801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19042</v>
      </c>
      <c r="GU22" s="53">
        <f t="shared" ca="1" si="140"/>
        <v>7.5097153660329801E-3</v>
      </c>
    </row>
    <row r="23" spans="1:203" ht="25.05" customHeight="1" x14ac:dyDescent="0.55000000000000004">
      <c r="B23" s="7">
        <v>213</v>
      </c>
      <c r="C23">
        <v>214</v>
      </c>
      <c r="D23" s="104">
        <f t="shared" ca="1" si="126"/>
        <v>8.6983535259397334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219</v>
      </c>
      <c r="GU23" s="53">
        <f t="shared" ca="1" si="140"/>
        <v>8.6983535259397334E-3</v>
      </c>
    </row>
    <row r="24" spans="1:203" ht="25.05" customHeight="1" x14ac:dyDescent="0.55000000000000004">
      <c r="B24" s="7">
        <v>212</v>
      </c>
      <c r="C24">
        <v>242</v>
      </c>
      <c r="D24" s="104">
        <f t="shared" ca="1" si="126"/>
        <v>7.2842464101368406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2189</v>
      </c>
      <c r="GU24" s="53">
        <f t="shared" ca="1" si="140"/>
        <v>7.2842464101368406E-3</v>
      </c>
    </row>
    <row r="25" spans="1:203" ht="25.05" customHeight="1" x14ac:dyDescent="0.55000000000000004">
      <c r="B25" s="7">
        <v>201</v>
      </c>
      <c r="C25">
        <v>209</v>
      </c>
      <c r="D25" s="104">
        <f t="shared" ca="1" si="126"/>
        <v>6.5888387724418506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5228</v>
      </c>
      <c r="GU25" s="53">
        <f t="shared" ca="1" si="140"/>
        <v>6.5888387724418506E-3</v>
      </c>
    </row>
    <row r="26" spans="1:203" ht="25.05" customHeight="1" x14ac:dyDescent="0.55000000000000004">
      <c r="B26" s="7">
        <v>208</v>
      </c>
      <c r="C26">
        <v>218</v>
      </c>
      <c r="D26" s="104">
        <f t="shared" ca="1" si="126"/>
        <v>8.7002593346532445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5861</v>
      </c>
      <c r="GU26" s="53">
        <f t="shared" ca="1" si="140"/>
        <v>8.7002593346532445E-3</v>
      </c>
    </row>
    <row r="27" spans="1:203" ht="25.05" customHeight="1" x14ac:dyDescent="0.55000000000000004">
      <c r="B27" s="7">
        <v>204</v>
      </c>
      <c r="C27">
        <v>210</v>
      </c>
      <c r="D27" s="104">
        <f t="shared" ca="1" si="126"/>
        <v>1.1267117351360722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28845</v>
      </c>
      <c r="GU27" s="53">
        <f t="shared" ca="1" si="140"/>
        <v>1.1267117351360722E-2</v>
      </c>
    </row>
    <row r="28" spans="1:203" ht="25.05" customHeight="1" x14ac:dyDescent="0.55000000000000004">
      <c r="B28" s="7">
        <v>214</v>
      </c>
      <c r="C28">
        <v>234</v>
      </c>
      <c r="D28" s="104">
        <f t="shared" ca="1" si="126"/>
        <v>8.4137931034482753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